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0" yWindow="135" windowWidth="19320" windowHeight="12120"/>
  </bookViews>
  <sheets>
    <sheet name="Sheet1" sheetId="1" r:id="rId1"/>
  </sheets>
  <definedNames>
    <definedName name="_DoEoptimizer_EXDESXmlString1" localSheetId="0" hidden="1">"""&lt;?xml version=""1.0"" encoding=""utf-16""?&gt;&lt;ExpertDesign xmlns=""http://OPTIMUM_POWER/ExpertDesign/KBEntities/""&gt;&lt;Version&gt;3&lt;/Version&gt;&lt;KbEntity&gt;&lt;Id&gt;1&lt;/Id&gt;&lt;Name&gt;Sheet1&lt;/Name&gt;&lt;EntityType&gt;ExpertDesign&lt;/EntityType&gt;&lt;ParentId&gt;0&lt;/ParentId&gt;&lt;Created&gt;5/29/2"""</definedName>
    <definedName name="_DoEoptimizer_EXDESXmlString10" localSheetId="0" hidden="1">"""gValue&lt;/Name&gt;&lt;ReferenceModelUsage&gt;Goal&lt;/ReferenceModelUsage&gt;&lt;VariableFormat&gt;Unknown&lt;/VariableFormat&gt;&lt;VariableSpecificationId&gt;819&lt;/VariableSpecificationId&gt;&lt;Version&gt;2&lt;/Version&gt;&lt;/VariableSpecification&gt;&lt;VariableSpecification&gt;&lt;ApplicationEnginee"""</definedName>
    <definedName name="_DoEoptimizer_EXDESXmlString11" localSheetId="0" hidden="1">"""rUsage&gt;None&lt;/ApplicationEngineerUsage&gt;&lt;CurrentValueUnitClass&gt;Float&lt;/CurrentValueUnitClass&gt;&lt;CurrentValue&gt;50&lt;/CurrentValue&gt;&lt;Location&gt;'Sheet1'!$A$3&lt;/Location&gt;&lt;Name&gt;Angle&lt;/Name&gt;&lt;ReferenceModelUsage&gt;DesignSpaceVariable&lt;/ReferenceModelUsage&gt;&lt;Vari"""</definedName>
    <definedName name="_DoEoptimizer_EXDESXmlString12" localSheetId="0" hidden="1">"""ableFormat&gt;Unknown&lt;/VariableFormat&gt;&lt;VariableSpecificationId&gt;820&lt;/VariableSpecificationId&gt;&lt;Version&gt;2&lt;/Version&gt;&lt;/VariableSpecification&gt;&lt;/VariableSpecifications&gt;&lt;/FileSpecification&gt;&lt;/FileSpecifications&gt;&lt;ObjectiveVariableArrays /&gt;&lt;IndependentVa"""</definedName>
    <definedName name="_DoEoptimizer_EXDESXmlString13" localSheetId="0" hidden="1">"""riableVectors /&gt;&lt;KbEntity&gt;&lt;Id&gt;0&lt;/Id&gt;&lt;Name&gt;&lt;/Name&gt;&lt;EntityType&gt;ReferenceModel&lt;/EntityType&gt;&lt;ParentId&gt;0&lt;/ParentId&gt;&lt;Created&gt;5/29/2007 1:19:24 PM&lt;/Created&gt;&lt;Updated&gt;5/29/2007 1:19:24 PM&lt;/Updated&gt;&lt;SubmitCount&gt;0&lt;/SubmitCount&gt;&lt;Version&gt;0&lt;/Version&gt;&lt;Cre"""</definedName>
    <definedName name="_DoEoptimizer_EXDESXmlString14" localSheetId="0" hidden="1">"""ationUserId&gt;0&lt;/CreationUserId&gt;&lt;OwnerUserId&gt;0&lt;/OwnerUserId&gt;&lt;SecurityFlag&gt;Inherit&lt;/SecurityFlag&gt;&lt;/KbEntity&gt;&lt;Processes&gt;&lt;Process&gt;&lt;Name&gt;Excel Process&lt;/Name&gt;&lt;ProcessSteps&gt;&lt;ProcessStep&gt;&lt;Name&gt;Excel Step&lt;/Name&gt;&lt;WindowsProcessPriorityClass&gt;Idle&lt;/Wind"""</definedName>
    <definedName name="_DoEoptimizer_EXDESXmlString15" localSheetId="0" hidden="1">"""owsProcessPriorityClass&gt;&lt;Version&gt;0&lt;/Version&gt;&lt;FileReferences&gt;&lt;FileReference&gt;&lt;FileSpecificationName&gt;Sheet1&lt;/FileSpecificationName&gt;&lt;FileReferenceType&gt;Input&lt;/FileReferenceType&gt;&lt;Version&gt;0&lt;/Version&gt;&lt;/FileReference&gt;&lt;/FileReferences&gt;&lt;/ProcessStep&gt;&lt;"""</definedName>
    <definedName name="_DoEoptimizer_EXDESXmlString16" localSheetId="0" hidden="1">"""/ProcessSteps&gt;&lt;/Process&gt;&lt;/Processes&gt;&lt;VariableAssignments /&gt;&lt;/ReferenceModel&gt;&lt;Model&gt;&lt;Version&gt;1&lt;/Version&gt;&lt;Equations /&gt;&lt;KbEntity&gt;&lt;Id&gt;0&lt;/Id&gt;&lt;Name&gt;&lt;/Name&gt;&lt;EntityType&gt;Model&lt;/EntityType&gt;&lt;ParentId&gt;0&lt;/ParentId&gt;&lt;Created&gt;5/29/2007 1:19:24 PM&lt;/Created&gt;"""</definedName>
    <definedName name="_DoEoptimizer_EXDESXmlString17" localSheetId="0" hidden="1">"""&lt;Updated&gt;5/29/2007 1:19:24 PM&lt;/Updated&gt;&lt;SubmitCount&gt;0&lt;/SubmitCount&gt;&lt;Version&gt;0&lt;/Version&gt;&lt;CreationUserId&gt;0&lt;/CreationUserId&gt;&lt;OwnerUserId&gt;0&lt;/OwnerUserId&gt;&lt;SecurityFlag&gt;Inherit&lt;/SecurityFlag&gt;&lt;/KbEntity&gt;&lt;ModelVariables&gt;&lt;ModelVariable&gt;&lt;CurrentValue"""</definedName>
    <definedName name="_DoEoptimizer_EXDESXmlString18" localSheetId="0" hidden="1">"""&gt;0.904933332007867&lt;/CurrentValue&gt;&lt;FileSpecificationName&gt;Sheet1&lt;/FileSpecificationName&gt;&lt;ModelVariableSource&gt;VariableSpecification&lt;/ModelVariableSource&gt;&lt;Name&gt;TrigValue&lt;/Name&gt;&lt;VariableSpecificationName&gt;TrigValue&lt;/VariableSpecificationName&gt;&lt;Ver"""</definedName>
    <definedName name="_DoEoptimizer_EXDESXmlString19" localSheetId="0" hidden="1">"""sion&gt;2&lt;/Version&gt;&lt;/ModelVariable&gt;&lt;ModelVariable&gt;&lt;CurrentValue&gt;50&lt;/CurrentValue&gt;&lt;FileSpecificationName&gt;Sheet1&lt;/FileSpecificationName&gt;&lt;ModelVariableSource&gt;VariableSpecification&lt;/ModelVariableSource&gt;&lt;Name&gt;Angle&lt;/Name&gt;&lt;VariableSpecificationName&gt;"""</definedName>
    <definedName name="_DoEoptimizer_EXDESXmlString2" localSheetId="0" hidden="1">"""007 1:19:24 PM&lt;/Created&gt;&lt;Updated&gt;5/29/2007 1:19:24 PM&lt;/Updated&gt;&lt;SubmitCount&gt;0&lt;/SubmitCount&gt;&lt;Version&gt;0&lt;/Version&gt;&lt;CreationUserId&gt;0&lt;/CreationUserId&gt;&lt;OwnerUserId&gt;0&lt;/OwnerUserId&gt;&lt;SecurityFlag&gt;Inherit&lt;/SecurityFlag&gt;&lt;/KbEntity&gt;&lt;DesignSpace&gt;&lt;KbEnti"""</definedName>
    <definedName name="_DoEoptimizer_EXDESXmlString20" localSheetId="0" hidden="1">"""Angle&lt;/VariableSpecificationName&gt;&lt;Version&gt;2&lt;/Version&gt;&lt;/ModelVariable&gt;&lt;/ModelVariables&gt;&lt;/Model&gt;&lt;Task&gt;&lt;KbEntity&gt;&lt;Id&gt;0&lt;/Id&gt;&lt;Name&gt;&lt;/Name&gt;&lt;EntityType&gt;Task&lt;/EntityType&gt;&lt;ParentId&gt;0&lt;/ParentId&gt;&lt;Created&gt;5/29/2007 1:19:24 PM&lt;/Created&gt;&lt;Updated&gt;5/29/200"""</definedName>
    <definedName name="_DoEoptimizer_EXDESXmlString21" localSheetId="0" hidden="1">"""7 1:19:24 PM&lt;/Updated&gt;&lt;SubmitCount&gt;0&lt;/SubmitCount&gt;&lt;Version&gt;0&lt;/Version&gt;&lt;CreationUserId&gt;0&lt;/CreationUserId&gt;&lt;OwnerUserId&gt;0&lt;/OwnerUserId&gt;&lt;SecurityFlag&gt;Inherit&lt;/SecurityFlag&gt;&lt;/KbEntity&gt;&lt;MaximumValue&gt;5.17027919315162&lt;/MaximumValue&gt;&lt;MinimumValue&gt;0."""</definedName>
    <definedName name="_DoEoptimizer_EXDESXmlString22" localSheetId="0" hidden="1">"""00091151074287206847&lt;/MinimumValue&gt;&lt;Version&gt;2&lt;/Version&gt;&lt;Specifications&gt;&lt;Specification&gt;&lt;Constraints /&gt;&lt;Objectives&gt;&lt;Objective&gt;&lt;ObjectiveTargetAttributeArrays&gt;&lt;Version&gt;1&lt;/Version&gt;&lt;/ObjectiveTargetAttributeArrays&gt;&lt;ObjectiveArrayOption&gt;Scalar&lt;/O"""</definedName>
    <definedName name="_DoEoptimizer_EXDESXmlString23" localSheetId="0" hidden="1">"""bjectiveArrayOption&gt;&lt;ObjectiveType&gt;Maximize&lt;/ObjectiveType&gt;&lt;ModelVariableName&gt;TrigValue&lt;/ModelVariableName&gt;&lt;Version&gt;3&lt;/Version&gt;&lt;Weight&gt;1&lt;/Weight&gt;&lt;/Objective&gt;&lt;/Objectives&gt;&lt;MaximumValue&gt;5.17027919315162&lt;/MaximumValue&gt;&lt;MinimumValue&gt;-1.79769313"""</definedName>
    <definedName name="_DoEoptimizer_EXDESXmlString24" localSheetId="0" hidden="1">"""48623157E+308&lt;/MinimumValue&gt;&lt;ProcessName&gt;&lt;/ProcessName&gt;&lt;TestProcedure&gt;&lt;TpType&gt;Range&lt;/TpType&gt;&lt;StartValue&gt;0&lt;/StartValue&gt;&lt;EndValue&gt;0&lt;/EndValue&gt;&lt;Increment&gt;0&lt;/Increment&gt;&lt;Version&gt;0&lt;/Version&gt;&lt;/TestProcedure&gt;&lt;Version&gt;0&lt;/Version&gt;&lt;Weight&gt;1&lt;/Weight&gt;&lt;/"""</definedName>
    <definedName name="_DoEoptimizer_EXDESXmlString25" localSheetId="0" hidden="1">"""Specification&gt;&lt;/Specifications&gt;&lt;/Task&gt;&lt;/ExpertDesign&gt;"""</definedName>
    <definedName name="_DoEoptimizer_EXDESXmlString3" localSheetId="0" hidden="1">"""ty&gt;&lt;Id&gt;0&lt;/Id&gt;&lt;Name&gt;&lt;/Name&gt;&lt;EntityType&gt;DesignSpace&lt;/EntityType&gt;&lt;ParentId&gt;0&lt;/ParentId&gt;&lt;Created&gt;5/29/2007 1:19:24 PM&lt;/Created&gt;&lt;Updated&gt;5/29/2007 1:19:24 PM&lt;/Updated&gt;&lt;SubmitCount&gt;0&lt;/SubmitCount&gt;&lt;Version&gt;0&lt;/Version&gt;&lt;CreationUserId&gt;0&lt;/CreationUse"""</definedName>
    <definedName name="_DoEoptimizer_EXDESXmlString4" localSheetId="0" hidden="1">"""rId&gt;&lt;OwnerUserId&gt;0&lt;/OwnerUserId&gt;&lt;SecurityFlag&gt;Inherit&lt;/SecurityFlag&gt;&lt;/KbEntity&gt;&lt;Constraints /&gt;&lt;DesignSpaceVariables&gt;&lt;DesignSpaceVariable&gt;&lt;Increment&gt;0&lt;/Increment&gt;&lt;InitialValue&gt;50&lt;/InitialValue&gt;&lt;InitialValueType&gt;User&lt;/InitialValueType&gt;&lt;ListFl"""</definedName>
    <definedName name="_DoEoptimizer_EXDESXmlString5" localSheetId="0" hidden="1">"""ags&gt;Individual&lt;/ListFlags&gt;&lt;MaximumValue&gt;500&lt;/MaximumValue&gt;&lt;MinimumValue&gt;0&lt;/MinimumValue&gt;&lt;ModelVariableName&gt;Angle&lt;/ModelVariableName&gt;&lt;RangeFlags&gt;Real&lt;/RangeFlags&gt;&lt;RoundingFactor&gt;0&lt;/RoundingFactor&gt;&lt;Tolerance&gt;0&lt;/Tolerance&gt;&lt;ValueType&gt;Range&lt;/Val"""</definedName>
    <definedName name="_DoEoptimizer_EXDESXmlString6" localSheetId="0" hidden="1">"""ueType&gt;&lt;VariableType&gt;Scalar&lt;/VariableType&gt;&lt;Version&gt;0&lt;/Version&gt;&lt;/DesignSpaceVariable&gt;&lt;/DesignSpaceVariables&gt;&lt;Equations /&gt;&lt;/DesignSpace&gt;&lt;ReferenceModel&gt;&lt;NextFileSpecificationId&gt;2&lt;/NextFileSpecificationId&gt;&lt;Version&gt;2&lt;/Version&gt;&lt;DependentVariable"""</definedName>
    <definedName name="_DoEoptimizer_EXDESXmlString7" localSheetId="0" hidden="1">"""Arrays /&gt;&lt;FileSpecifications&gt;&lt;FileSpecification&gt;&lt;AccessDate&gt;10/14/2008 12:00:00 AM&lt;/AccessDate&gt;&lt;CreateDate&gt;10/14/2008 12:00:00 AM&lt;/CreateDate&gt;&lt;FileFormat&gt;Excel File&lt;/FileFormat&gt;&lt;FileSpecificationId&gt;1&lt;/FileSpecificationId&gt;&lt;ModifiedDate&gt;10/14"""</definedName>
    <definedName name="_DoEoptimizer_EXDESXmlString8" localSheetId="0" hidden="1">"""/2008 12:00:00 AM&lt;/ModifiedDate&gt;&lt;Name&gt;Sheet1&lt;/Name&gt;&lt;NextVariableSpecificationId&gt;821&lt;/NextVariableSpecificationId&gt;&lt;FilePath&gt;TrigonometryD.xlsx&lt;/FilePath&gt;&lt;ProtectedPath&gt;TrigonometryD.xlsx&lt;/ProtectedPath&gt;&lt;Size&gt;0&lt;/Size&gt;&lt;Version&gt;2&lt;/Version&gt;&lt;Vari"""</definedName>
    <definedName name="_DoEoptimizer_EXDESXmlString9" localSheetId="0" hidden="1">"""ableSpecifications&gt;&lt;VariableSpecification&gt;&lt;ApplicationEngineerUsage&gt;None&lt;/ApplicationEngineerUsage&gt;&lt;CurrentValueUnitClass&gt;Float&lt;/CurrentValueUnitClass&gt;&lt;CurrentValue&gt;0.904933332007867&lt;/CurrentValue&gt;&lt;Location&gt;'Sheet1'!$B$3&lt;/Location&gt;&lt;Name&gt;Tri"""</definedName>
    <definedName name="_DoEoptimizer_EXDESXmlStrings" localSheetId="0" hidden="1">25</definedName>
    <definedName name="_DoEoptimizer_ITRATXmlString1" localSheetId="0" hidden="1">"""&lt;?xml version=""1.0"" encoding=""utf-16""?&gt;&lt;Iteration xmlns=""http://OPTIMUM_POWER/ExpertDesign/QuEntities/""&gt;&lt;Id&gt;0&lt;/Id&gt;&lt;IterationKey&gt;&lt;KbEntityId&gt;-1&lt;/KbEntityId&gt;&lt;ASAPLevel&gt;ASAP&lt;/ASAPLevel&gt;&lt;DiagonalCombinations&gt;0&lt;/DiagonalCombinations&gt;&lt;DiagonalRun"""</definedName>
    <definedName name="_DoEoptimizer_ITRATXmlString2" localSheetId="0" hidden="1">"""Limit&gt;0&lt;/DiagonalRunLimit&gt;&lt;ExplorationExtraRegionSearchLimit&gt;0&lt;/ExplorationExtraRegionSearchLimit&gt;&lt;ExplorationLevels&gt;2&lt;/ExplorationLevels&gt;&lt;ExplorationSeedLimit&gt;100&lt;/ExplorationSeedLimit&gt;&lt;ExtraRegions&gt;0&lt;/ExtraRegions&gt;&lt;ExtraSolutions&gt;0&lt;/Extra"""</definedName>
    <definedName name="_DoEoptimizer_ITRATXmlString3" localSheetId="0" hidden="1">"""Solutions&gt;&lt;InvokesMonteCarlo&gt;False&lt;/InvokesMonteCarlo&gt;&lt;MonteCarlo&gt;0&lt;/MonteCarlo&gt;&lt;ObjectiveCalculationMethod&gt;Ellipse&lt;/ObjectiveCalculationMethod&gt;&lt;Optimizations&gt;5&lt;/Optimizations&gt;&lt;ShowStartingLocalOptimum&gt;False&lt;/ShowStartingLocalOptimum&gt;&lt;Solut"""</definedName>
    <definedName name="_DoEoptimizer_ITRATXmlString4" localSheetId="0" hidden="1">"""ions&gt;2&lt;/Solutions&gt;&lt;/IterationKey&gt;&lt;ActiveSchedulerId&gt;0&lt;/ActiveSchedulerId&gt;&lt;Diagonal2Count&gt;0&lt;/Diagonal2Count&gt;&lt;Diagonal2Points&gt;0&lt;/Diagonal2Points&gt;&lt;EMailId&gt;0&lt;/EMailId&gt;&lt;EndTime&gt;1/1/0001 12:00:00 AM&lt;/EndTime&gt;&lt;ExplorationPassCount&gt;0&lt;/ExplorationPa"""</definedName>
    <definedName name="_DoEoptimizer_ITRATXmlString5" localSheetId="0" hidden="1">"""ssCount&gt;&lt;ExplorationPassPoints&gt;0&lt;/ExplorationPassPoints&gt;&lt;ExplorationSeedPoints&gt;0&lt;/ExplorationSeedPoints&gt;&lt;ExplorationSeedTotal&gt;0&lt;/ExplorationSeedTotal&gt;&lt;FoundLocalOptimumEnd&gt;0&lt;/FoundLocalOptimumEnd&gt;&lt;FoundLocalOptimumStart&gt;0&lt;/FoundLocalOptimum"""</definedName>
    <definedName name="_DoEoptimizer_ITRATXmlString6" localSheetId="0" hidden="1">"""Start&gt;&lt;IterationResult&gt;Unknown&lt;/IterationResult&gt;&lt;IterationStatus&gt;Unknown&lt;/IterationStatus&gt;&lt;LastUpdate&gt;1/1/0001 12:00:00 AM&lt;/LastUpdate&gt;&lt;ListEnd&gt;0&lt;/ListEnd&gt;&lt;ListStart&gt;0&lt;/ListStart&gt;&lt;Normalizations&gt;0&lt;/Normalizations&gt;&lt;OptimizationPassCount&gt;0&lt;/O"""</definedName>
    <definedName name="_DoEoptimizer_ITRATXmlString7" localSheetId="0" hidden="1">"""ptimizationPassCount&gt;&lt;OptimizationPassPoints&gt;0&lt;/OptimizationPassPoints&gt;&lt;Priority&gt;0&lt;/Priority&gt;&lt;ProjectId&gt;0&lt;/ProjectId&gt;&lt;StartCount&gt;1&lt;/StartCount&gt;&lt;RecycleEnd&gt;0&lt;/RecycleEnd&gt;&lt;RecycleStart&gt;0&lt;/RecycleStart&gt;&lt;RunsEvaluatedCount&gt;0&lt;/RunsEvaluatedCount"""</definedName>
    <definedName name="_DoEoptimizer_ITRATXmlString8" localSheetId="0" hidden="1">"""&gt;&lt;RunsSubmittedCount&gt;0&lt;/RunsSubmittedCount&gt;&lt;StartTime&gt;1/1/0001 12:00:00 AM&lt;/StartTime&gt;&lt;SubmitterHostId&gt;0&lt;/SubmitterHostId&gt;&lt;SubmitterUserId&gt;0&lt;/SubmitterUserId&gt;&lt;SubmitSequence&gt;0&lt;/SubmitSequence&gt;&lt;SubmitTime&gt;1/1/0001 12:00:00 AM&lt;/SubmitTime&gt;&lt;/I"""</definedName>
    <definedName name="_DoEoptimizer_ITRATXmlString9" localSheetId="0" hidden="1">"""teration&gt;"""</definedName>
    <definedName name="_DoEoptimizer_ITRATXmlStrings" localSheetId="0" hidden="1">9</definedName>
    <definedName name="_DoEoptimizerPro_EXDESXmlString1" localSheetId="0" hidden="1">"""&lt;?xml version=""1.0"" encoding=""utf-16""?&gt;&lt;ExpertDesign xmlns=""http://OPTIMUM_POWER/ExpertDesign/KBEntities/""&gt;&lt;Version&gt;3&lt;/Version&gt;&lt;IteratingAutoClose&gt;1&lt;/IteratingAutoClose&gt;&lt;Reclaim&gt;0&lt;/Reclaim&gt;&lt;KbEntity&gt;&lt;Id&gt;1&lt;/Id&gt;&lt;Name&gt;Sheet1&lt;/Name&gt;&lt;EntityType&gt;"""</definedName>
    <definedName name="_DoEoptimizerPro_EXDESXmlString10" localSheetId="0" hidden="1">"""332007867&lt;/CurrentValue&gt;&lt;Location&gt;'Sheet1'!$B$3&lt;/Location&gt;&lt;Name&gt;TrigValue&lt;/Name&gt;&lt;ReferenceModelUsage&gt;Goal&lt;/ReferenceModelUsage&gt;&lt;VariableFormat&gt;Unknown&lt;/VariableFormat&gt;&lt;VariableSpecificationId&gt;1067&lt;/VariableSpecificationId&gt;&lt;Version&gt;2&lt;/Versio"""</definedName>
    <definedName name="_DoEoptimizerPro_EXDESXmlString11" localSheetId="0" hidden="1">"""n&gt;&lt;/VariableSpecification&gt;&lt;VariableSpecification&gt;&lt;ApplicationEngineerUsage&gt;None&lt;/ApplicationEngineerUsage&gt;&lt;CurrentValueUnitClass&gt;Float&lt;/CurrentValueUnitClass&gt;&lt;CurrentValue&gt;50&lt;/CurrentValue&gt;&lt;Location&gt;'Sheet1'!$A$3&lt;/Location&gt;&lt;Name&gt;Angle&lt;/Name"""</definedName>
    <definedName name="_DoEoptimizerPro_EXDESXmlString12" localSheetId="0" hidden="1">"""&gt;&lt;ReferenceModelUsage&gt;DesignSpaceVariable&lt;/ReferenceModelUsage&gt;&lt;VariableFormat&gt;Unknown&lt;/VariableFormat&gt;&lt;VariableSpecificationId&gt;1068&lt;/VariableSpecificationId&gt;&lt;Version&gt;2&lt;/Version&gt;&lt;/VariableSpecification&gt;&lt;/VariableSpecifications&gt;&lt;/FileSpecifi"""</definedName>
    <definedName name="_DoEoptimizerPro_EXDESXmlString13" localSheetId="0" hidden="1">"""cation&gt;&lt;/FileSpecifications&gt;&lt;ObjectiveVariableArrays /&gt;&lt;IndependentVariableVectors /&gt;&lt;KbEntity&gt;&lt;Id&gt;0&lt;/Id&gt;&lt;Name&gt;&lt;/Name&gt;&lt;EntityType&gt;ReferenceModel&lt;/EntityType&gt;&lt;ParentId&gt;0&lt;/ParentId&gt;&lt;Created&gt;5/29/2007 7:58:35 PM&lt;/Created&gt;&lt;Updated&gt;5/29/2007 7:5"""</definedName>
    <definedName name="_DoEoptimizerPro_EXDESXmlString14" localSheetId="0" hidden="1">"""8:35 PM&lt;/Updated&gt;&lt;SubmitCount&gt;270&lt;/SubmitCount&gt;&lt;Version&gt;0&lt;/Version&gt;&lt;CreationUserId&gt;0&lt;/CreationUserId&gt;&lt;OwnerUserId&gt;0&lt;/OwnerUserId&gt;&lt;SecurityFlag&gt;Inherit&lt;/SecurityFlag&gt;&lt;/KbEntity&gt;&lt;Processes&gt;&lt;Process&gt;&lt;Name&gt;Excel Process&lt;/Name&gt;&lt;ProcessSteps&gt;&lt;Pro"""</definedName>
    <definedName name="_DoEoptimizerPro_EXDESXmlString15" localSheetId="0" hidden="1">"""cessStep&gt;&lt;Name&gt;Excel Step&lt;/Name&gt;&lt;WindowsProcessPriorityClass&gt;Idle&lt;/WindowsProcessPriorityClass&gt;&lt;Version&gt;0&lt;/Version&gt;&lt;FileReferences&gt;&lt;FileReference&gt;&lt;FileSpecificationName&gt;Sheet1&lt;/FileSpecificationName&gt;&lt;FileReferenceType&gt;Input&lt;/FileReferenceTy"""</definedName>
    <definedName name="_DoEoptimizerPro_EXDESXmlString16" localSheetId="0" hidden="1">"""pe&gt;&lt;Version&gt;0&lt;/Version&gt;&lt;/FileReference&gt;&lt;/FileReferences&gt;&lt;/ProcessStep&gt;&lt;/ProcessSteps&gt;&lt;/Process&gt;&lt;/Processes&gt;&lt;VariableAssignments /&gt;&lt;/ReferenceModel&gt;&lt;Model&gt;&lt;Version&gt;1&lt;/Version&gt;&lt;Equations /&gt;&lt;KbEntity&gt;&lt;Id&gt;0&lt;/Id&gt;&lt;Name&gt;&lt;/Name&gt;&lt;EntityType&gt;Model&lt;/E"""</definedName>
    <definedName name="_DoEoptimizerPro_EXDESXmlString17" localSheetId="0" hidden="1">"""ntityType&gt;&lt;ParentId&gt;0&lt;/ParentId&gt;&lt;Created&gt;5/29/2007 7:58:35 PM&lt;/Created&gt;&lt;Updated&gt;5/29/2007 7:58:35 PM&lt;/Updated&gt;&lt;SubmitCount&gt;270&lt;/SubmitCount&gt;&lt;Version&gt;0&lt;/Version&gt;&lt;CreationUserId&gt;0&lt;/CreationUserId&gt;&lt;OwnerUserId&gt;0&lt;/OwnerUserId&gt;&lt;SecurityFlag&gt;Inhe"""</definedName>
    <definedName name="_DoEoptimizerPro_EXDESXmlString18" localSheetId="0" hidden="1">"""rit&lt;/SecurityFlag&gt;&lt;/KbEntity&gt;&lt;ModelVariables&gt;&lt;ModelVariable&gt;&lt;CurrentValue&gt;0.904933332007867&lt;/CurrentValue&gt;&lt;FileSpecificationName&gt;Sheet1&lt;/FileSpecificationName&gt;&lt;ModelVariableSource&gt;VariableSpecification&lt;/ModelVariableSource&gt;&lt;Name&gt;TrigValue&lt;/"""</definedName>
    <definedName name="_DoEoptimizerPro_EXDESXmlString19" localSheetId="0" hidden="1">"""Name&gt;&lt;VariableSpecificationName&gt;TrigValue&lt;/VariableSpecificationName&gt;&lt;Version&gt;2&lt;/Version&gt;&lt;/ModelVariable&gt;&lt;ModelVariable&gt;&lt;CurrentValue&gt;50&lt;/CurrentValue&gt;&lt;FileSpecificationName&gt;Sheet1&lt;/FileSpecificationName&gt;&lt;ModelVariableSource&gt;VariableSpecifi"""</definedName>
    <definedName name="_DoEoptimizerPro_EXDESXmlString2" localSheetId="0" hidden="1">"""ExpertDesign&lt;/EntityType&gt;&lt;ParentId&gt;0&lt;/ParentId&gt;&lt;Created&gt;5/29/2007 7:58:35 PM&lt;/Created&gt;&lt;Updated&gt;5/29/2007 7:58:35 PM&lt;/Updated&gt;&lt;SubmitCount&gt;270&lt;/SubmitCount&gt;&lt;Version&gt;0&lt;/Version&gt;&lt;CreationUserId&gt;0&lt;/CreationUserId&gt;&lt;OwnerUserId&gt;0&lt;/OwnerUserId&gt;&lt;Se"""</definedName>
    <definedName name="_DoEoptimizerPro_EXDESXmlString20" localSheetId="0" hidden="1">"""cation&lt;/ModelVariableSource&gt;&lt;Name&gt;Angle&lt;/Name&gt;&lt;VariableSpecificationName&gt;Angle&lt;/VariableSpecificationName&gt;&lt;Version&gt;2&lt;/Version&gt;&lt;/ModelVariable&gt;&lt;/ModelVariables&gt;&lt;/Model&gt;&lt;Task&gt;&lt;KbEntity&gt;&lt;Id&gt;0&lt;/Id&gt;&lt;Name&gt;&lt;/Name&gt;&lt;EntityType&gt;Task&lt;/EntityType&gt;&lt;Pare"""</definedName>
    <definedName name="_DoEoptimizerPro_EXDESXmlString21" localSheetId="0" hidden="1">"""ntId&gt;0&lt;/ParentId&gt;&lt;Created&gt;5/29/2007 7:58:35 PM&lt;/Created&gt;&lt;Updated&gt;5/29/2007 7:58:35 PM&lt;/Updated&gt;&lt;SubmitCount&gt;270&lt;/SubmitCount&gt;&lt;Version&gt;0&lt;/Version&gt;&lt;CreationUserId&gt;0&lt;/CreationUserId&gt;&lt;OwnerUserId&gt;0&lt;/OwnerUserId&gt;&lt;SecurityFlag&gt;Inherit&lt;/SecurityFl"""</definedName>
    <definedName name="_DoEoptimizerPro_EXDESXmlString22" localSheetId="0" hidden="1">"""ag&gt;&lt;/KbEntity&gt;&lt;MaximumValue&gt;1&lt;/MaximumValue&gt;&lt;MinimumValue&gt;0.00040386434632883435&lt;/MinimumValue&gt;&lt;Version&gt;2&lt;/Version&gt;&lt;Specifications&gt;&lt;Specification&gt;&lt;Constraints /&gt;&lt;Objectives&gt;&lt;Objective&gt;&lt;ObjectiveTargetAttributeArrays&gt;&lt;Version&gt;1&lt;/Version&gt;&lt;/Ob"""</definedName>
    <definedName name="_DoEoptimizerPro_EXDESXmlString23" localSheetId="0" hidden="1">"""jectiveTargetAttributeArrays&gt;&lt;ObjectiveArrayOption&gt;Scalar&lt;/ObjectiveArrayOption&gt;&lt;ObjectiveType&gt;Maximize&lt;/ObjectiveType&gt;&lt;ModelVariableName&gt;TrigValue&lt;/ModelVariableName&gt;&lt;Version&gt;3&lt;/Version&gt;&lt;Weight&gt;1&lt;/Weight&gt;&lt;/Objective&gt;&lt;/Objectives&gt;&lt;MaximumVa"""</definedName>
    <definedName name="_DoEoptimizerPro_EXDESXmlString24" localSheetId="0" hidden="1">"""lue&gt;1&lt;/MaximumValue&gt;&lt;MinimumValue&gt;-1.7976931348623157E+308&lt;/MinimumValue&gt;&lt;ProcessName&gt;&lt;/ProcessName&gt;&lt;TestProcedure&gt;&lt;TpType&gt;Range&lt;/TpType&gt;&lt;StartValue&gt;0&lt;/StartValue&gt;&lt;EndValue&gt;0&lt;/EndValue&gt;&lt;Increment&gt;0&lt;/Increment&gt;&lt;Version&gt;0&lt;/Version&gt;&lt;/TestProce"""</definedName>
    <definedName name="_DoEoptimizerPro_EXDESXmlString25" localSheetId="0" hidden="1">"""dure&gt;&lt;Version&gt;0&lt;/Version&gt;&lt;Weight&gt;1&lt;/Weight&gt;&lt;/Specification&gt;&lt;/Specifications&gt;&lt;/Task&gt;&lt;/ExpertDesign&gt;"""</definedName>
    <definedName name="_DoEoptimizerPro_EXDESXmlString3" localSheetId="0" hidden="1">"""curityFlag&gt;Inherit&lt;/SecurityFlag&gt;&lt;/KbEntity&gt;&lt;DesignSpace&gt;&lt;KbEntity&gt;&lt;Id&gt;0&lt;/Id&gt;&lt;Name&gt;&lt;/Name&gt;&lt;EntityType&gt;DesignSpace&lt;/EntityType&gt;&lt;ParentId&gt;0&lt;/ParentId&gt;&lt;Created&gt;5/29/2007 7:58:35 PM&lt;/Created&gt;&lt;Updated&gt;5/29/2007 7:58:35 PM&lt;/Updated&gt;&lt;SubmitCount&gt;2"""</definedName>
    <definedName name="_DoEoptimizerPro_EXDESXmlString4" localSheetId="0" hidden="1">"""70&lt;/SubmitCount&gt;&lt;Version&gt;0&lt;/Version&gt;&lt;CreationUserId&gt;0&lt;/CreationUserId&gt;&lt;OwnerUserId&gt;0&lt;/OwnerUserId&gt;&lt;SecurityFlag&gt;Inherit&lt;/SecurityFlag&gt;&lt;/KbEntity&gt;&lt;Constraints /&gt;&lt;DesignSpaceVariables&gt;&lt;DesignSpaceVariable&gt;&lt;Increment&gt;0&lt;/Increment&gt;&lt;InitialValue"""</definedName>
    <definedName name="_DoEoptimizerPro_EXDESXmlString5" localSheetId="0" hidden="1">"""&gt;50&lt;/InitialValue&gt;&lt;InitialValueType&gt;User&lt;/InitialValueType&gt;&lt;ListFlags&gt;Individual&lt;/ListFlags&gt;&lt;MaximumValue&gt;500&lt;/MaximumValue&gt;&lt;MinimumValue&gt;0&lt;/MinimumValue&gt;&lt;ModelVariableName&gt;Angle&lt;/ModelVariableName&gt;&lt;RangeFlags&gt;Real&lt;/RangeFlags&gt;&lt;RoundingFact"""</definedName>
    <definedName name="_DoEoptimizerPro_EXDESXmlString6" localSheetId="0" hidden="1">"""or&gt;0&lt;/RoundingFactor&gt;&lt;Tolerance&gt;0&lt;/Tolerance&gt;&lt;ValueType&gt;Range&lt;/ValueType&gt;&lt;VariableType&gt;Scalar&lt;/VariableType&gt;&lt;Version&gt;0&lt;/Version&gt;&lt;/DesignSpaceVariable&gt;&lt;/DesignSpaceVariables&gt;&lt;Equations /&gt;&lt;/DesignSpace&gt;&lt;ReferenceModel&gt;&lt;NextFileSpecificationId"""</definedName>
    <definedName name="_DoEoptimizerPro_EXDESXmlString7" localSheetId="0" hidden="1">"""&gt;2&lt;/NextFileSpecificationId&gt;&lt;Version&gt;2&lt;/Version&gt;&lt;DependentVariableArrays /&gt;&lt;FileSpecifications&gt;&lt;FileSpecification&gt;&lt;AccessDate&gt;10/14/2008 12:00:00 AM&lt;/AccessDate&gt;&lt;CreateDate&gt;10/14/2008 12:00:00 AM&lt;/CreateDate&gt;&lt;FileFormat&gt;Excel File&lt;/FileForm"""</definedName>
    <definedName name="_DoEoptimizerPro_EXDESXmlString8" localSheetId="0" hidden="1">"""at&gt;&lt;FileSpecificationId&gt;1&lt;/FileSpecificationId&gt;&lt;ModifiedDate&gt;10/14/2008 12:00:00 AM&lt;/ModifiedDate&gt;&lt;Name&gt;Sheet1&lt;/Name&gt;&lt;NextVariableSpecificationId&gt;1069&lt;/NextVariableSpecificationId&gt;&lt;FilePath&gt;TrigonometryD.xlsx&lt;/FilePath&gt;&lt;ProtectedPath&gt;Trigon"""</definedName>
    <definedName name="_DoEoptimizerPro_EXDESXmlString9" localSheetId="0" hidden="1">"""ometryD.xlsx&lt;/ProtectedPath&gt;&lt;Size&gt;0&lt;/Size&gt;&lt;Version&gt;2&lt;/Version&gt;&lt;VariableSpecifications&gt;&lt;VariableSpecification&gt;&lt;ApplicationEngineerUsage&gt;None&lt;/ApplicationEngineerUsage&gt;&lt;CurrentValueUnitClass&gt;Float&lt;/CurrentValueUnitClass&gt;&lt;CurrentValue&gt;0.904933"""</definedName>
    <definedName name="_DoEoptimizerPro_EXDESXmlStrings" localSheetId="0" hidden="1">25</definedName>
    <definedName name="Angle">Sheet1!$A$3</definedName>
    <definedName name="Drawbacks" localSheetId="0">Sheet1!$O$32</definedName>
    <definedName name="EXDESXmlString1" localSheetId="0" hidden="1">"""&lt;?xml version=""1.0"" encoding=""utf-16""?&gt;&lt;ExpertDesign xmlns=""http://OPTIMUM_POWER/ExpertDesign/KBEntities/""&gt;&lt;Version&gt;1&lt;/Version&gt;&lt;KbEntity&gt;&lt;Id&gt;1&lt;/Id&gt;&lt;Name&gt;Sheet1&lt;/Name&gt;&lt;EntityType&gt;ExpertDesign&lt;/EntityType&gt;&lt;ParentId&gt;0&lt;/ParentId&gt;&lt;Created&gt;5/30/2"""</definedName>
    <definedName name="EXDESXmlString10" localSheetId="0" hidden="1">"""0&lt;/ParentId&gt;&lt;Created&gt;5/30/2007 10:01:48 AM&lt;/Created&gt;&lt;Updated&gt;5/30/2007 10:01:48 AM&lt;/Updated&gt;&lt;SubmitCount&gt;0&lt;/SubmitCount&gt;&lt;Version&gt;0&lt;/Version&gt;&lt;CreationUserId&gt;0&lt;/CreationUserId&gt;&lt;OwnerUserId&gt;0&lt;/OwnerUserId&gt;&lt;SecurityFlag&gt;Inherit&lt;/SecurityFlag&gt;&lt;/"""</definedName>
    <definedName name="EXDESXmlString11" localSheetId="0" hidden="1">"""KbEntity&gt;&lt;MaximumValue&gt;-1.7976931348623157E+308&lt;/MaximumValue&gt;&lt;MinimumValue&gt;1.7976931348623157E+308&lt;/MinimumValue&gt;&lt;Version&gt;0&lt;/Version&gt;&lt;Specifications&gt;&lt;Specification&gt;&lt;TestProcedure&gt;&lt;TpType&gt;0&lt;/TpType&gt;&lt;StartValue&gt;0&lt;/StartValue&gt;&lt;EndValue&gt;0&lt;/End"""</definedName>
    <definedName name="EXDESXmlString12" localSheetId="0" hidden="1">"""Value&gt;&lt;Increment&gt;0&lt;/Increment&gt;&lt;Version&gt;0&lt;/Version&gt;&lt;/TestProcedure&gt;&lt;Goals /&gt;&lt;Constraints /&gt;&lt;MaximumValue&gt;-1.7976931348623157E+308&lt;/MaximumValue&gt;&lt;MinimumValue&gt;1.7976931348623157E+308&lt;/MinimumValue&gt;&lt;ProcessName&gt;&lt;/ProcessName&gt;&lt;Version&gt;0&lt;/Versio"""</definedName>
    <definedName name="EXDESXmlString13" localSheetId="0" hidden="1">"""n&gt;&lt;Weight&gt;1&lt;/Weight&gt;&lt;/Specification&gt;&lt;/Specifications&gt;&lt;/Objective&gt;&lt;Strategy&gt;&lt;KbEntity&gt;&lt;Id&gt;0&lt;/Id&gt;&lt;Name&gt;&lt;/Name&gt;&lt;EntityType&gt;Strategy&lt;/EntityType&gt;&lt;ParentId&gt;0&lt;/ParentId&gt;&lt;Created&gt;5/30/2007 10:01:48 AM&lt;/Created&gt;&lt;Updated&gt;5/30/2007 10:01:48 AM&lt;/Updat"""</definedName>
    <definedName name="EXDESXmlString14" localSheetId="0" hidden="1">"""ed&gt;&lt;SubmitCount&gt;0&lt;/SubmitCount&gt;&lt;Version&gt;0&lt;/Version&gt;&lt;CreationUserId&gt;0&lt;/CreationUserId&gt;&lt;OwnerUserId&gt;0&lt;/OwnerUserId&gt;&lt;SecurityFlag&gt;Inherit&lt;/SecurityFlag&gt;&lt;/KbEntity&gt;&lt;StrategyVariables /&gt;&lt;Constraints /&gt;&lt;Equations /&gt;&lt;/Strategy&gt;&lt;/ExpertDesign&gt;"""</definedName>
    <definedName name="EXDESXmlString2" localSheetId="0" hidden="1">"""007 10:01:48 AM&lt;/Created&gt;&lt;Updated&gt;5/30/2007 10:01:48 AM&lt;/Updated&gt;&lt;SubmitCount&gt;0&lt;/SubmitCount&gt;&lt;Version&gt;0&lt;/Version&gt;&lt;CreationUserId&gt;0&lt;/CreationUserId&gt;&lt;OwnerUserId&gt;0&lt;/OwnerUserId&gt;&lt;SecurityFlag&gt;Inherit&lt;/SecurityFlag&gt;&lt;/KbEntity&gt;&lt;ReferenceModel&gt;&lt;V"""</definedName>
    <definedName name="EXDESXmlString3" localSheetId="0" hidden="1">"""ersion&gt;1&lt;/Version&gt;&lt;KbEntity&gt;&lt;Id&gt;0&lt;/Id&gt;&lt;Name&gt;&lt;/Name&gt;&lt;EntityType&gt;ReferenceModel&lt;/EntityType&gt;&lt;ParentId&gt;0&lt;/ParentId&gt;&lt;Created&gt;5/30/2007 10:01:48 AM&lt;/Created&gt;&lt;Updated&gt;5/30/2007 10:01:48 AM&lt;/Updated&gt;&lt;SubmitCount&gt;0&lt;/SubmitCount&gt;&lt;Version&gt;0&lt;/Version&gt;"""</definedName>
    <definedName name="EXDESXmlString4" localSheetId="0" hidden="1">"""&lt;CreationUserId&gt;0&lt;/CreationUserId&gt;&lt;OwnerUserId&gt;0&lt;/OwnerUserId&gt;&lt;SecurityFlag&gt;Inherit&lt;/SecurityFlag&gt;&lt;/KbEntity&gt;&lt;FileSpecifications&gt;&lt;FileSpecification&gt;&lt;Name&gt;Sheet1&lt;/Name&gt;&lt;Version&gt;0&lt;/Version&gt;&lt;FileSpecificationType&gt;Input&lt;/FileSpecificationType&gt;&lt;"""</definedName>
    <definedName name="EXDESXmlString5" localSheetId="0" hidden="1">"""FileFormat&gt;Excel File&lt;/FileFormat&gt;&lt;FilePath&gt;Trigonometry2.xls&lt;/FilePath&gt;&lt;ProtectedPath&gt;Trigonometry2.xls&lt;/ProtectedPath&gt;&lt;Size&gt;0&lt;/Size&gt;&lt;CreateDate&gt;12:00:00 AM&lt;/CreateDate&gt;&lt;ModifiedDate&gt;12:00:00 AM&lt;/ModifiedDate&gt;&lt;AccessDate&gt;12:00:00 AM&lt;/Acces"""</definedName>
    <definedName name="EXDESXmlString6" localSheetId="0" hidden="1">"""sDate&gt;&lt;VariableSpecifications /&gt;&lt;/FileSpecification&gt;&lt;/FileSpecifications&gt;&lt;Processes&gt;&lt;Process&gt;&lt;Name&gt;Excel Process&lt;/Name&gt;&lt;ProcessSteps&gt;&lt;ProcessStep&gt;&lt;Name&gt;Excel Step&lt;/Name&gt;&lt;WindowsProcessPriorityClass&gt;Idle&lt;/WindowsProcessPriorityClass&gt;&lt;FileRef"""</definedName>
    <definedName name="EXDESXmlString7" localSheetId="0" hidden="1">"""erences&gt;&lt;FileReference&gt;&lt;FileSpecificationName&gt;Sheet1&lt;/FileSpecificationName&gt;&lt;FileReferenceType&gt;Input&lt;/FileReferenceType&gt;&lt;Version&gt;0&lt;/Version&gt;&lt;/FileReference&gt;&lt;/FileReferences&gt;&lt;/ProcessStep&gt;&lt;/ProcessSteps&gt;&lt;/Process&gt;&lt;/Processes&gt;&lt;VariableAssignm"""</definedName>
    <definedName name="EXDESXmlString8" localSheetId="0" hidden="1">"""ents /&gt;&lt;/ReferenceModel&gt;&lt;Model&gt;&lt;KbEntity&gt;&lt;Id&gt;0&lt;/Id&gt;&lt;Name&gt;&lt;/Name&gt;&lt;EntityType&gt;Model&lt;/EntityType&gt;&lt;ParentId&gt;0&lt;/ParentId&gt;&lt;Created&gt;5/30/2007 10:01:48 AM&lt;/Created&gt;&lt;Updated&gt;5/30/2007 10:01:48 AM&lt;/Updated&gt;&lt;SubmitCount&gt;0&lt;/SubmitCount&gt;&lt;Version&gt;0&lt;/Vers"""</definedName>
    <definedName name="EXDESXmlString9" localSheetId="0" hidden="1">"""ion&gt;&lt;CreationUserId&gt;0&lt;/CreationUserId&gt;&lt;OwnerUserId&gt;0&lt;/OwnerUserId&gt;&lt;SecurityFlag&gt;Inherit&lt;/SecurityFlag&gt;&lt;/KbEntity&gt;&lt;ModelVariables /&gt;&lt;Equations /&gt;&lt;/Model&gt;&lt;Objective&gt;&lt;KbEntity&gt;&lt;Id&gt;0&lt;/Id&gt;&lt;Name&gt;&lt;/Name&gt;&lt;EntityType&gt;Objective&lt;/EntityType&gt;&lt;ParentId&gt;"""</definedName>
    <definedName name="EXDESXmlStrings" localSheetId="0" hidden="1">14</definedName>
    <definedName name="ITRATXmlString1" localSheetId="0" hidden="1">"""&lt;?xml version=""1.0"" encoding=""utf-16""?&gt;&lt;IterationEntity xmlns=""http://OPTIMUM_POWER/ExpertDesign/QuEntities/""&gt;&lt;Id&gt;0&lt;/Id&gt;&lt;IterationKey&gt;&lt;KbEntityId&gt;-1&lt;/KbEntityId&gt;&lt;DiagonalCombinations&gt;0&lt;/DiagonalCombinations&gt;&lt;DiagonalRunLimit&gt;100&lt;/DiagonalRu"""</definedName>
    <definedName name="ITRATXmlString2" localSheetId="0" hidden="1">"""nLimit&gt;&lt;ExplorationExtraRegionSearchLimit&gt;1&lt;/ExplorationExtraRegionSearchLimit&gt;&lt;ExplorationLevels&gt;2&lt;/ExplorationLevels&gt;&lt;ExplorationSeedLimit&gt;100&lt;/ExplorationSeedLimit&gt;&lt;ExtraRegions&gt;0&lt;/ExtraRegions&gt;&lt;ExtraSolutions&gt;1&lt;/ExtraSolutions&gt;&lt;MonteCar"""</definedName>
    <definedName name="ITRATXmlString3" localSheetId="0" hidden="1">"""lo&gt;1&lt;/MonteCarlo&gt;&lt;Optimizations&gt;5&lt;/Optimizations&gt;&lt;ShowStartingLocalOptimum&gt;0&lt;/ShowStartingLocalOptimum&gt;&lt;Solutions&gt;2&lt;/Solutions&gt;&lt;/IterationKey&gt;&lt;ActiveDesignEngineId&gt;0&lt;/ActiveDesignEngineId&gt;&lt;ASAPLevel&gt;0&lt;/ASAPLevel&gt;&lt;Diagonal2Count&gt;0&lt;/Diagonal2"""</definedName>
    <definedName name="ITRATXmlString4" localSheetId="0" hidden="1">"""Count&gt;&lt;Diagonal2Points&gt;0&lt;/Diagonal2Points&gt;&lt;EMailId&gt;0&lt;/EMailId&gt;&lt;EndTime&gt;12:00:00 AM&lt;/EndTime&gt;&lt;ExplorationPassCount&gt;0&lt;/ExplorationPassCount&gt;&lt;ExplorationPassPoints&gt;0&lt;/ExplorationPassPoints&gt;&lt;ExplorationSeedPoints&gt;0&lt;/ExplorationSeedPoints&gt;&lt;Explo"""</definedName>
    <definedName name="ITRATXmlString5" localSheetId="0" hidden="1">"""rationSeedTotal&gt;0&lt;/ExplorationSeedTotal&gt;&lt;FoundLocalOptimumEnd&gt;0&lt;/FoundLocalOptimumEnd&gt;&lt;FoundLocalOptimumStart&gt;0&lt;/FoundLocalOptimumStart&gt;&lt;IterationStatus&gt;Unknown&lt;/IterationStatus&gt;&lt;LastUpdate&gt;12:00:00 AM&lt;/LastUpdate&gt;&lt;ListEnd&gt;0&lt;/ListEnd&gt;&lt;ListS"""</definedName>
    <definedName name="ITRATXmlString6" localSheetId="0" hidden="1">"""tart&gt;0&lt;/ListStart&gt;&lt;Normalizations&gt;0&lt;/Normalizations&gt;&lt;OptimizationPassCount&gt;0&lt;/OptimizationPassCount&gt;&lt;OptimizationPassPoints&gt;0&lt;/OptimizationPassPoints&gt;&lt;Priority&gt;0&lt;/Priority&gt;&lt;ProjectId&gt;0&lt;/ProjectId&gt;&lt;StartCount&gt;1&lt;/StartCount&gt;&lt;RecycleEnd&gt;0&lt;/Rec"""</definedName>
    <definedName name="ITRATXmlString7" localSheetId="0" hidden="1">"""ycleEnd&gt;&lt;RecycleStart&gt;0&lt;/RecycleStart&gt;&lt;RunsEvaluatedCount&gt;0&lt;/RunsEvaluatedCount&gt;&lt;RunsSubmittedCount&gt;0&lt;/RunsSubmittedCount&gt;&lt;StartTime&gt;12:00:00 AM&lt;/StartTime&gt;&lt;StrategyType&gt;0&lt;/StrategyType&gt;&lt;SubmitterHostId&gt;0&lt;/SubmitterHostId&gt;&lt;SubmitterUserId&gt;0"""</definedName>
    <definedName name="ITRATXmlString8" localSheetId="0" hidden="1">"""&lt;/SubmitterUserId&gt;&lt;SubmitSequence&gt;0&lt;/SubmitSequence&gt;&lt;SubmitTime&gt;12:00:00 AM&lt;/SubmitTime&gt;&lt;/IterationEntity&gt;"""</definedName>
    <definedName name="ITRATXmlStrings" localSheetId="0" hidden="1">8</definedName>
    <definedName name="solver_adj" localSheetId="0" hidden="1">Sheet1!$A$3</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lhs1" localSheetId="0" hidden="1">Sheet1!$A$3</definedName>
    <definedName name="solver_lhs2" localSheetId="0" hidden="1">Sheet1!$A$3</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2</definedName>
    <definedName name="solver_nwt" localSheetId="0" hidden="1">1</definedName>
    <definedName name="solver_opt" localSheetId="0" hidden="1">Sheet1!$B$3</definedName>
    <definedName name="solver_pre" localSheetId="0" hidden="1">0.000001</definedName>
    <definedName name="solver_rbv" localSheetId="0" hidden="1">1</definedName>
    <definedName name="solver_rel1" localSheetId="0" hidden="1">1</definedName>
    <definedName name="solver_rel2" localSheetId="0" hidden="1">3</definedName>
    <definedName name="solver_rhs1" localSheetId="0" hidden="1">500</definedName>
    <definedName name="solver_rhs2" localSheetId="0" hidden="1">0</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1.5</definedName>
    <definedName name="solver_ver" localSheetId="0" hidden="1">3</definedName>
    <definedName name="TrigValue">Sheet1!$B$3</definedName>
  </definedNames>
  <calcPr calcId="145621"/>
</workbook>
</file>

<file path=xl/calcChain.xml><?xml version="1.0" encoding="utf-8"?>
<calcChain xmlns="http://schemas.openxmlformats.org/spreadsheetml/2006/main">
  <c r="N4" i="1" l="1"/>
  <c r="N7" i="1" s="1"/>
  <c r="N8" i="1" s="1"/>
  <c r="N9" i="1" s="1"/>
  <c r="N10" i="1" s="1"/>
  <c r="N11" i="1" s="1"/>
  <c r="N12" i="1" l="1"/>
  <c r="O12" i="1" s="1"/>
  <c r="O10" i="1"/>
  <c r="O11" i="1"/>
  <c r="O7" i="1"/>
  <c r="O9" i="1"/>
  <c r="O6" i="1"/>
  <c r="O8" i="1"/>
  <c r="B3" i="1"/>
  <c r="N13" i="1" l="1"/>
  <c r="N14" i="1" l="1"/>
  <c r="O13" i="1"/>
  <c r="N15" i="1" l="1"/>
  <c r="O14" i="1"/>
  <c r="N16" i="1" l="1"/>
  <c r="O15" i="1"/>
  <c r="N17" i="1" l="1"/>
  <c r="O16" i="1"/>
  <c r="N18" i="1" l="1"/>
  <c r="O17" i="1"/>
  <c r="O18" i="1" l="1"/>
  <c r="N19" i="1"/>
  <c r="N20" i="1" l="1"/>
  <c r="O19" i="1"/>
  <c r="N21" i="1" l="1"/>
  <c r="O20" i="1"/>
  <c r="N22" i="1" l="1"/>
  <c r="O21" i="1"/>
  <c r="N23" i="1" l="1"/>
  <c r="O22" i="1"/>
  <c r="N24" i="1" l="1"/>
  <c r="O23" i="1"/>
  <c r="N25" i="1" l="1"/>
  <c r="O24" i="1"/>
  <c r="N26" i="1" l="1"/>
  <c r="O25" i="1"/>
  <c r="N27" i="1" l="1"/>
  <c r="O26" i="1"/>
  <c r="N28" i="1" l="1"/>
  <c r="O27" i="1"/>
  <c r="N29" i="1" l="1"/>
  <c r="O28" i="1"/>
  <c r="N30" i="1" l="1"/>
  <c r="O29" i="1"/>
  <c r="N31" i="1" l="1"/>
  <c r="O30" i="1"/>
  <c r="N32" i="1" l="1"/>
  <c r="O31" i="1"/>
  <c r="N33" i="1" l="1"/>
  <c r="O32" i="1"/>
  <c r="N34" i="1" l="1"/>
  <c r="O33" i="1"/>
  <c r="N35" i="1" l="1"/>
  <c r="O34" i="1"/>
  <c r="N36" i="1" l="1"/>
  <c r="O35" i="1"/>
  <c r="N37" i="1" l="1"/>
  <c r="O36" i="1"/>
  <c r="N38" i="1" l="1"/>
  <c r="O37" i="1"/>
  <c r="N39" i="1" l="1"/>
  <c r="O38" i="1"/>
  <c r="N40" i="1" l="1"/>
  <c r="O39" i="1"/>
  <c r="N41" i="1" l="1"/>
  <c r="O40" i="1"/>
  <c r="N42" i="1" l="1"/>
  <c r="O41" i="1"/>
  <c r="N43" i="1" l="1"/>
  <c r="O42" i="1"/>
  <c r="N44" i="1" l="1"/>
  <c r="O43" i="1"/>
  <c r="N45" i="1" l="1"/>
  <c r="O44" i="1"/>
  <c r="N46" i="1" l="1"/>
  <c r="O45" i="1"/>
  <c r="N47" i="1" l="1"/>
  <c r="O46" i="1"/>
  <c r="N48" i="1" l="1"/>
  <c r="O47" i="1"/>
  <c r="N49" i="1" l="1"/>
  <c r="O48" i="1"/>
  <c r="N50" i="1" l="1"/>
  <c r="O49" i="1"/>
  <c r="N51" i="1" l="1"/>
  <c r="O50" i="1"/>
  <c r="N52" i="1" l="1"/>
  <c r="O51" i="1"/>
  <c r="N53" i="1" l="1"/>
  <c r="O52" i="1"/>
  <c r="N54" i="1" l="1"/>
  <c r="O53" i="1"/>
  <c r="N55" i="1" l="1"/>
  <c r="O54" i="1"/>
  <c r="N56" i="1" l="1"/>
  <c r="O55" i="1"/>
  <c r="N57" i="1" l="1"/>
  <c r="O56" i="1"/>
  <c r="N58" i="1" l="1"/>
  <c r="O57" i="1"/>
  <c r="N59" i="1" l="1"/>
  <c r="O58" i="1"/>
  <c r="N60" i="1" l="1"/>
  <c r="O59" i="1"/>
  <c r="N61" i="1" l="1"/>
  <c r="O60" i="1"/>
  <c r="N62" i="1" l="1"/>
  <c r="O61" i="1"/>
  <c r="N63" i="1" l="1"/>
  <c r="O62" i="1"/>
  <c r="N64" i="1" l="1"/>
  <c r="O63" i="1"/>
  <c r="N65" i="1" l="1"/>
  <c r="O64" i="1"/>
  <c r="N66" i="1" l="1"/>
  <c r="O65" i="1"/>
  <c r="N67" i="1" l="1"/>
  <c r="O66" i="1"/>
  <c r="N68" i="1" l="1"/>
  <c r="O67" i="1"/>
  <c r="N69" i="1" l="1"/>
  <c r="O68" i="1"/>
  <c r="N70" i="1" l="1"/>
  <c r="O69" i="1"/>
  <c r="N71" i="1" l="1"/>
  <c r="O70" i="1"/>
  <c r="N72" i="1" l="1"/>
  <c r="O71" i="1"/>
  <c r="N73" i="1" l="1"/>
  <c r="O72" i="1"/>
  <c r="N74" i="1" l="1"/>
  <c r="O73" i="1"/>
  <c r="N75" i="1" l="1"/>
  <c r="O74" i="1"/>
  <c r="N76" i="1" l="1"/>
  <c r="O75" i="1"/>
  <c r="N77" i="1" l="1"/>
  <c r="O76" i="1"/>
  <c r="N78" i="1" l="1"/>
  <c r="O77" i="1"/>
  <c r="N79" i="1" l="1"/>
  <c r="O78" i="1"/>
  <c r="N80" i="1" l="1"/>
  <c r="O79" i="1"/>
  <c r="N81" i="1" l="1"/>
  <c r="O80" i="1"/>
  <c r="N82" i="1" l="1"/>
  <c r="O81" i="1"/>
  <c r="N83" i="1" l="1"/>
  <c r="O82" i="1"/>
  <c r="N84" i="1" l="1"/>
  <c r="O83" i="1"/>
  <c r="N85" i="1" l="1"/>
  <c r="O84" i="1"/>
  <c r="N86" i="1" l="1"/>
  <c r="O85" i="1"/>
  <c r="N87" i="1" l="1"/>
  <c r="O86" i="1"/>
  <c r="N88" i="1" l="1"/>
  <c r="O87" i="1"/>
  <c r="N89" i="1" l="1"/>
  <c r="O88" i="1"/>
  <c r="N90" i="1" l="1"/>
  <c r="O89" i="1"/>
  <c r="N91" i="1" l="1"/>
  <c r="O90" i="1"/>
  <c r="N92" i="1" l="1"/>
  <c r="O91" i="1"/>
  <c r="N93" i="1" l="1"/>
  <c r="O92" i="1"/>
  <c r="N94" i="1" l="1"/>
  <c r="O93" i="1"/>
  <c r="N95" i="1" l="1"/>
  <c r="O94" i="1"/>
  <c r="N96" i="1" l="1"/>
  <c r="O95" i="1"/>
  <c r="N97" i="1" l="1"/>
  <c r="O96" i="1"/>
  <c r="N98" i="1" l="1"/>
  <c r="O97" i="1"/>
  <c r="N99" i="1" l="1"/>
  <c r="O98" i="1"/>
  <c r="N100" i="1" l="1"/>
  <c r="O99" i="1"/>
  <c r="N101" i="1" l="1"/>
  <c r="O100" i="1"/>
  <c r="N102" i="1" l="1"/>
  <c r="O101" i="1"/>
  <c r="N103" i="1" l="1"/>
  <c r="O102" i="1"/>
  <c r="N104" i="1" l="1"/>
  <c r="O103" i="1"/>
  <c r="N105" i="1" l="1"/>
  <c r="O104" i="1"/>
  <c r="N106" i="1" l="1"/>
  <c r="O105" i="1"/>
  <c r="N107" i="1" l="1"/>
  <c r="O106" i="1"/>
  <c r="N108" i="1" l="1"/>
  <c r="O107" i="1"/>
  <c r="N109" i="1" l="1"/>
  <c r="O108" i="1"/>
  <c r="N110" i="1" l="1"/>
  <c r="O109" i="1"/>
  <c r="N111" i="1" l="1"/>
  <c r="O110" i="1"/>
  <c r="N112" i="1" l="1"/>
  <c r="O111" i="1"/>
  <c r="N113" i="1" l="1"/>
  <c r="O112" i="1"/>
  <c r="N114" i="1" l="1"/>
  <c r="O113" i="1"/>
  <c r="N115" i="1" l="1"/>
  <c r="O114" i="1"/>
  <c r="N116" i="1" l="1"/>
  <c r="O115" i="1"/>
  <c r="N117" i="1" l="1"/>
  <c r="O116" i="1"/>
  <c r="N118" i="1" l="1"/>
  <c r="O117" i="1"/>
  <c r="N119" i="1" l="1"/>
  <c r="O118" i="1"/>
  <c r="N120" i="1" l="1"/>
  <c r="O119" i="1"/>
  <c r="N121" i="1" l="1"/>
  <c r="O120" i="1"/>
  <c r="N122" i="1" l="1"/>
  <c r="O121" i="1"/>
  <c r="N123" i="1" l="1"/>
  <c r="O122" i="1"/>
  <c r="N124" i="1" l="1"/>
  <c r="O123" i="1"/>
  <c r="N125" i="1" l="1"/>
  <c r="O124" i="1"/>
  <c r="N126" i="1" l="1"/>
  <c r="O125" i="1"/>
  <c r="N127" i="1" l="1"/>
  <c r="O126" i="1"/>
  <c r="N128" i="1" l="1"/>
  <c r="O127" i="1"/>
  <c r="N129" i="1" l="1"/>
  <c r="O128" i="1"/>
  <c r="N130" i="1" l="1"/>
  <c r="O129" i="1"/>
  <c r="N131" i="1" l="1"/>
  <c r="O130" i="1"/>
  <c r="N132" i="1" l="1"/>
  <c r="O131" i="1"/>
  <c r="N133" i="1" l="1"/>
  <c r="O132" i="1"/>
  <c r="N134" i="1" l="1"/>
  <c r="O133" i="1"/>
  <c r="N135" i="1" l="1"/>
  <c r="O134" i="1"/>
  <c r="N136" i="1" l="1"/>
  <c r="O135" i="1"/>
  <c r="N137" i="1" l="1"/>
  <c r="O136" i="1"/>
  <c r="N138" i="1" l="1"/>
  <c r="O137" i="1"/>
  <c r="N139" i="1" l="1"/>
  <c r="O138" i="1"/>
  <c r="N140" i="1" l="1"/>
  <c r="O139" i="1"/>
  <c r="N141" i="1" l="1"/>
  <c r="O140" i="1"/>
  <c r="N142" i="1" l="1"/>
  <c r="O141" i="1"/>
  <c r="N143" i="1" l="1"/>
  <c r="O142" i="1"/>
  <c r="N144" i="1" l="1"/>
  <c r="O143" i="1"/>
  <c r="N145" i="1" l="1"/>
  <c r="O144" i="1"/>
  <c r="N146" i="1" l="1"/>
  <c r="O145" i="1"/>
  <c r="N147" i="1" l="1"/>
  <c r="O146" i="1"/>
  <c r="N148" i="1" l="1"/>
  <c r="O147" i="1"/>
  <c r="N149" i="1" l="1"/>
  <c r="O148" i="1"/>
  <c r="N150" i="1" l="1"/>
  <c r="O149" i="1"/>
  <c r="N151" i="1" l="1"/>
  <c r="O150" i="1"/>
  <c r="N152" i="1" l="1"/>
  <c r="O151" i="1"/>
  <c r="N153" i="1" l="1"/>
  <c r="O152" i="1"/>
  <c r="N154" i="1" l="1"/>
  <c r="O153" i="1"/>
  <c r="N155" i="1" l="1"/>
  <c r="O154" i="1"/>
  <c r="N156" i="1" l="1"/>
  <c r="O155" i="1"/>
  <c r="N157" i="1" l="1"/>
  <c r="O156" i="1"/>
  <c r="N158" i="1" l="1"/>
  <c r="O157" i="1"/>
  <c r="N159" i="1" l="1"/>
  <c r="O158" i="1"/>
  <c r="N160" i="1" l="1"/>
  <c r="O159" i="1"/>
  <c r="N161" i="1" l="1"/>
  <c r="O160" i="1"/>
  <c r="N162" i="1" l="1"/>
  <c r="O161" i="1"/>
  <c r="N163" i="1" l="1"/>
  <c r="O162" i="1"/>
  <c r="N164" i="1" l="1"/>
  <c r="O163" i="1"/>
  <c r="N165" i="1" l="1"/>
  <c r="O164" i="1"/>
  <c r="N166" i="1" l="1"/>
  <c r="O165" i="1"/>
  <c r="N167" i="1" l="1"/>
  <c r="O166" i="1"/>
  <c r="N168" i="1" l="1"/>
  <c r="O167" i="1"/>
  <c r="N169" i="1" l="1"/>
  <c r="O168" i="1"/>
  <c r="N170" i="1" l="1"/>
  <c r="O169" i="1"/>
  <c r="N171" i="1" l="1"/>
  <c r="O170" i="1"/>
  <c r="N172" i="1" l="1"/>
  <c r="O171" i="1"/>
  <c r="N173" i="1" l="1"/>
  <c r="O172" i="1"/>
  <c r="N174" i="1" l="1"/>
  <c r="O173" i="1"/>
  <c r="N175" i="1" l="1"/>
  <c r="O174" i="1"/>
  <c r="N176" i="1" l="1"/>
  <c r="O175" i="1"/>
  <c r="N177" i="1" l="1"/>
  <c r="O176" i="1"/>
  <c r="N178" i="1" l="1"/>
  <c r="O177" i="1"/>
  <c r="N179" i="1" l="1"/>
  <c r="O178" i="1"/>
  <c r="N180" i="1" l="1"/>
  <c r="O179" i="1"/>
  <c r="N181" i="1" l="1"/>
  <c r="O180" i="1"/>
  <c r="N182" i="1" l="1"/>
  <c r="O181" i="1"/>
  <c r="N183" i="1" l="1"/>
  <c r="O182" i="1"/>
  <c r="N184" i="1" l="1"/>
  <c r="O183" i="1"/>
  <c r="N185" i="1" l="1"/>
  <c r="O184" i="1"/>
  <c r="N186" i="1" l="1"/>
  <c r="O185" i="1"/>
  <c r="N187" i="1" l="1"/>
  <c r="O186" i="1"/>
  <c r="N188" i="1" l="1"/>
  <c r="O187" i="1"/>
  <c r="N189" i="1" l="1"/>
  <c r="O188" i="1"/>
  <c r="N190" i="1" l="1"/>
  <c r="O189" i="1"/>
  <c r="N191" i="1" l="1"/>
  <c r="O190" i="1"/>
  <c r="N192" i="1" l="1"/>
  <c r="O191" i="1"/>
  <c r="N193" i="1" l="1"/>
  <c r="O192" i="1"/>
  <c r="N194" i="1" l="1"/>
  <c r="O193" i="1"/>
  <c r="N195" i="1" l="1"/>
  <c r="O194" i="1"/>
  <c r="N196" i="1" l="1"/>
  <c r="O195" i="1"/>
  <c r="N197" i="1" l="1"/>
  <c r="O196" i="1"/>
  <c r="N198" i="1" l="1"/>
  <c r="O197" i="1"/>
  <c r="N199" i="1" l="1"/>
  <c r="O198" i="1"/>
  <c r="N200" i="1" l="1"/>
  <c r="O199" i="1"/>
  <c r="N201" i="1" l="1"/>
  <c r="O200" i="1"/>
  <c r="N202" i="1" l="1"/>
  <c r="O201" i="1"/>
  <c r="N203" i="1" l="1"/>
  <c r="O202" i="1"/>
  <c r="N204" i="1" l="1"/>
  <c r="O203" i="1"/>
  <c r="N205" i="1" l="1"/>
  <c r="O204" i="1"/>
  <c r="N206" i="1" l="1"/>
  <c r="O205" i="1"/>
  <c r="N207" i="1" l="1"/>
  <c r="O206" i="1"/>
  <c r="N208" i="1" l="1"/>
  <c r="O207" i="1"/>
  <c r="N209" i="1" l="1"/>
  <c r="O208" i="1"/>
  <c r="N210" i="1" l="1"/>
  <c r="O209" i="1"/>
  <c r="N211" i="1" l="1"/>
  <c r="O210" i="1"/>
  <c r="N212" i="1" l="1"/>
  <c r="O211" i="1"/>
  <c r="N213" i="1" l="1"/>
  <c r="O212" i="1"/>
  <c r="N214" i="1" l="1"/>
  <c r="O213" i="1"/>
  <c r="N215" i="1" l="1"/>
  <c r="O214" i="1"/>
  <c r="N216" i="1" l="1"/>
  <c r="O215" i="1"/>
  <c r="N217" i="1" l="1"/>
  <c r="O216" i="1"/>
  <c r="N218" i="1" l="1"/>
  <c r="O217" i="1"/>
  <c r="N219" i="1" l="1"/>
  <c r="O218" i="1"/>
  <c r="N220" i="1" l="1"/>
  <c r="O219" i="1"/>
  <c r="N221" i="1" l="1"/>
  <c r="O220" i="1"/>
  <c r="N222" i="1" l="1"/>
  <c r="O221" i="1"/>
  <c r="N223" i="1" l="1"/>
  <c r="O222" i="1"/>
  <c r="N224" i="1" l="1"/>
  <c r="O223" i="1"/>
  <c r="N225" i="1" l="1"/>
  <c r="O224" i="1"/>
  <c r="N226" i="1" l="1"/>
  <c r="O225" i="1"/>
  <c r="N227" i="1" l="1"/>
  <c r="O226" i="1"/>
  <c r="N228" i="1" l="1"/>
  <c r="O227" i="1"/>
  <c r="N229" i="1" l="1"/>
  <c r="O228" i="1"/>
  <c r="N230" i="1" l="1"/>
  <c r="O229" i="1"/>
  <c r="N231" i="1" l="1"/>
  <c r="O230" i="1"/>
  <c r="N232" i="1" l="1"/>
  <c r="O231" i="1"/>
  <c r="N233" i="1" l="1"/>
  <c r="O232" i="1"/>
  <c r="N234" i="1" l="1"/>
  <c r="O233" i="1"/>
  <c r="N235" i="1" l="1"/>
  <c r="O234" i="1"/>
  <c r="N236" i="1" l="1"/>
  <c r="O235" i="1"/>
  <c r="N237" i="1" l="1"/>
  <c r="O236" i="1"/>
  <c r="N238" i="1" l="1"/>
  <c r="O237" i="1"/>
  <c r="N239" i="1" l="1"/>
  <c r="O238" i="1"/>
  <c r="N240" i="1" l="1"/>
  <c r="O239" i="1"/>
  <c r="N241" i="1" l="1"/>
  <c r="O240" i="1"/>
  <c r="N242" i="1" l="1"/>
  <c r="O241" i="1"/>
  <c r="N243" i="1" l="1"/>
  <c r="O242" i="1"/>
  <c r="N244" i="1" l="1"/>
  <c r="O243" i="1"/>
  <c r="N245" i="1" l="1"/>
  <c r="O244" i="1"/>
  <c r="N246" i="1" l="1"/>
  <c r="O245" i="1"/>
  <c r="N247" i="1" l="1"/>
  <c r="O246" i="1"/>
  <c r="N248" i="1" l="1"/>
  <c r="O247" i="1"/>
  <c r="N249" i="1" l="1"/>
  <c r="O248" i="1"/>
  <c r="N250" i="1" l="1"/>
  <c r="O249" i="1"/>
  <c r="N251" i="1" l="1"/>
  <c r="O250" i="1"/>
  <c r="N252" i="1" l="1"/>
  <c r="O251" i="1"/>
  <c r="N253" i="1" l="1"/>
  <c r="O252" i="1"/>
  <c r="N254" i="1" l="1"/>
  <c r="O253" i="1"/>
  <c r="N255" i="1" l="1"/>
  <c r="O254" i="1"/>
  <c r="N256" i="1" l="1"/>
  <c r="O255" i="1"/>
  <c r="N257" i="1" l="1"/>
  <c r="O256" i="1"/>
  <c r="N258" i="1" l="1"/>
  <c r="O257" i="1"/>
  <c r="N259" i="1" l="1"/>
  <c r="O258" i="1"/>
  <c r="N260" i="1" l="1"/>
  <c r="O259" i="1"/>
  <c r="N261" i="1" l="1"/>
  <c r="O260" i="1"/>
  <c r="N262" i="1" l="1"/>
  <c r="O261" i="1"/>
  <c r="N263" i="1" l="1"/>
  <c r="O262" i="1"/>
  <c r="N264" i="1" l="1"/>
  <c r="O263" i="1"/>
  <c r="N265" i="1" l="1"/>
  <c r="O264" i="1"/>
  <c r="N266" i="1" l="1"/>
  <c r="O265" i="1"/>
  <c r="N267" i="1" l="1"/>
  <c r="O266" i="1"/>
  <c r="N268" i="1" l="1"/>
  <c r="O267" i="1"/>
  <c r="N269" i="1" l="1"/>
  <c r="O268" i="1"/>
  <c r="N270" i="1" l="1"/>
  <c r="O269" i="1"/>
  <c r="N271" i="1" l="1"/>
  <c r="O270" i="1"/>
  <c r="N272" i="1" l="1"/>
  <c r="O271" i="1"/>
  <c r="N273" i="1" l="1"/>
  <c r="O272" i="1"/>
  <c r="N274" i="1" l="1"/>
  <c r="O273" i="1"/>
  <c r="N275" i="1" l="1"/>
  <c r="O274" i="1"/>
  <c r="N276" i="1" l="1"/>
  <c r="O275" i="1"/>
  <c r="N277" i="1" l="1"/>
  <c r="O276" i="1"/>
  <c r="N278" i="1" l="1"/>
  <c r="O277" i="1"/>
  <c r="N279" i="1" l="1"/>
  <c r="O278" i="1"/>
  <c r="N280" i="1" l="1"/>
  <c r="O279" i="1"/>
  <c r="N281" i="1" l="1"/>
  <c r="O280" i="1"/>
  <c r="N282" i="1" l="1"/>
  <c r="O281" i="1"/>
  <c r="N283" i="1" l="1"/>
  <c r="O282" i="1"/>
  <c r="N284" i="1" l="1"/>
  <c r="O283" i="1"/>
  <c r="N285" i="1" l="1"/>
  <c r="O284" i="1"/>
  <c r="N286" i="1" l="1"/>
  <c r="O285" i="1"/>
  <c r="N287" i="1" l="1"/>
  <c r="O286" i="1"/>
  <c r="N288" i="1" l="1"/>
  <c r="O287" i="1"/>
  <c r="N289" i="1" l="1"/>
  <c r="O288" i="1"/>
  <c r="N290" i="1" l="1"/>
  <c r="O289" i="1"/>
  <c r="N291" i="1" l="1"/>
  <c r="O290" i="1"/>
  <c r="N292" i="1" l="1"/>
  <c r="O291" i="1"/>
  <c r="N293" i="1" l="1"/>
  <c r="O292" i="1"/>
  <c r="N294" i="1" l="1"/>
  <c r="O293" i="1"/>
  <c r="N295" i="1" l="1"/>
  <c r="O294" i="1"/>
  <c r="N296" i="1" l="1"/>
  <c r="O295" i="1"/>
  <c r="N297" i="1" l="1"/>
  <c r="O296" i="1"/>
  <c r="N298" i="1" l="1"/>
  <c r="O297" i="1"/>
  <c r="N299" i="1" l="1"/>
  <c r="O298" i="1"/>
  <c r="N300" i="1" l="1"/>
  <c r="O299" i="1"/>
  <c r="N301" i="1" l="1"/>
  <c r="O300" i="1"/>
  <c r="N302" i="1" l="1"/>
  <c r="O301" i="1"/>
  <c r="N303" i="1" l="1"/>
  <c r="O302" i="1"/>
  <c r="N304" i="1" l="1"/>
  <c r="O303" i="1"/>
  <c r="N305" i="1" l="1"/>
  <c r="O304" i="1"/>
  <c r="N306" i="1" l="1"/>
  <c r="O305" i="1"/>
  <c r="N307" i="1" l="1"/>
  <c r="O306" i="1"/>
  <c r="N308" i="1" l="1"/>
  <c r="O307" i="1"/>
  <c r="N309" i="1" l="1"/>
  <c r="O308" i="1"/>
  <c r="N310" i="1" l="1"/>
  <c r="O309" i="1"/>
  <c r="N311" i="1" l="1"/>
  <c r="O310" i="1"/>
  <c r="N312" i="1" l="1"/>
  <c r="O311" i="1"/>
  <c r="N313" i="1" l="1"/>
  <c r="O312" i="1"/>
  <c r="N314" i="1" l="1"/>
  <c r="O313" i="1"/>
  <c r="N315" i="1" l="1"/>
  <c r="O314" i="1"/>
  <c r="N316" i="1" l="1"/>
  <c r="O315" i="1"/>
  <c r="N317" i="1" l="1"/>
  <c r="O316" i="1"/>
  <c r="N318" i="1" l="1"/>
  <c r="O317" i="1"/>
  <c r="N319" i="1" l="1"/>
  <c r="O318" i="1"/>
  <c r="N320" i="1" l="1"/>
  <c r="O319" i="1"/>
  <c r="N321" i="1" l="1"/>
  <c r="O320" i="1"/>
  <c r="N322" i="1" l="1"/>
  <c r="O321" i="1"/>
  <c r="N323" i="1" l="1"/>
  <c r="O322" i="1"/>
  <c r="N324" i="1" l="1"/>
  <c r="O323" i="1"/>
  <c r="N325" i="1" l="1"/>
  <c r="O324" i="1"/>
  <c r="N326" i="1" l="1"/>
  <c r="O325" i="1"/>
  <c r="N327" i="1" l="1"/>
  <c r="O326" i="1"/>
  <c r="N328" i="1" l="1"/>
  <c r="O327" i="1"/>
  <c r="N329" i="1" l="1"/>
  <c r="O328" i="1"/>
  <c r="N330" i="1" l="1"/>
  <c r="O329" i="1"/>
  <c r="N331" i="1" l="1"/>
  <c r="O330" i="1"/>
  <c r="N332" i="1" l="1"/>
  <c r="O331" i="1"/>
  <c r="N333" i="1" l="1"/>
  <c r="O332" i="1"/>
  <c r="N334" i="1" l="1"/>
  <c r="O333" i="1"/>
  <c r="N335" i="1" l="1"/>
  <c r="O334" i="1"/>
  <c r="N336" i="1" l="1"/>
  <c r="O335" i="1"/>
  <c r="N337" i="1" l="1"/>
  <c r="O336" i="1"/>
  <c r="N338" i="1" l="1"/>
  <c r="O337" i="1"/>
  <c r="N339" i="1" l="1"/>
  <c r="O338" i="1"/>
  <c r="N340" i="1" l="1"/>
  <c r="O339" i="1"/>
  <c r="N341" i="1" l="1"/>
  <c r="O340" i="1"/>
  <c r="N342" i="1" l="1"/>
  <c r="O341" i="1"/>
  <c r="N343" i="1" l="1"/>
  <c r="O342" i="1"/>
  <c r="N344" i="1" l="1"/>
  <c r="O343" i="1"/>
  <c r="N345" i="1" l="1"/>
  <c r="O344" i="1"/>
  <c r="N346" i="1" l="1"/>
  <c r="O345" i="1"/>
  <c r="N347" i="1" l="1"/>
  <c r="O346" i="1"/>
  <c r="N348" i="1" l="1"/>
  <c r="O347" i="1"/>
  <c r="N349" i="1" l="1"/>
  <c r="O348" i="1"/>
  <c r="N350" i="1" l="1"/>
  <c r="O349" i="1"/>
  <c r="N351" i="1" l="1"/>
  <c r="O350" i="1"/>
  <c r="N352" i="1" l="1"/>
  <c r="O351" i="1"/>
  <c r="N353" i="1" l="1"/>
  <c r="O352" i="1"/>
  <c r="N354" i="1" l="1"/>
  <c r="O353" i="1"/>
  <c r="N355" i="1" l="1"/>
  <c r="O354" i="1"/>
  <c r="N356" i="1" l="1"/>
  <c r="O355" i="1"/>
  <c r="N357" i="1" l="1"/>
  <c r="O356" i="1"/>
  <c r="N358" i="1" l="1"/>
  <c r="O357" i="1"/>
  <c r="N359" i="1" l="1"/>
  <c r="O358" i="1"/>
  <c r="N360" i="1" l="1"/>
  <c r="O359" i="1"/>
  <c r="N361" i="1" l="1"/>
  <c r="O360" i="1"/>
  <c r="N362" i="1" l="1"/>
  <c r="O361" i="1"/>
  <c r="N363" i="1" l="1"/>
  <c r="O362" i="1"/>
  <c r="N364" i="1" l="1"/>
  <c r="O363" i="1"/>
  <c r="N365" i="1" l="1"/>
  <c r="O364" i="1"/>
  <c r="N366" i="1" l="1"/>
  <c r="O365" i="1"/>
  <c r="N367" i="1" l="1"/>
  <c r="O366" i="1"/>
  <c r="N368" i="1" l="1"/>
  <c r="O367" i="1"/>
  <c r="N369" i="1" l="1"/>
  <c r="O368" i="1"/>
  <c r="N370" i="1" l="1"/>
  <c r="O369" i="1"/>
  <c r="N371" i="1" l="1"/>
  <c r="O370" i="1"/>
  <c r="N372" i="1" l="1"/>
  <c r="O371" i="1"/>
  <c r="N373" i="1" l="1"/>
  <c r="O372" i="1"/>
  <c r="N374" i="1" l="1"/>
  <c r="O373" i="1"/>
  <c r="N375" i="1" l="1"/>
  <c r="O374" i="1"/>
  <c r="N376" i="1" l="1"/>
  <c r="O375" i="1"/>
  <c r="N377" i="1" l="1"/>
  <c r="O376" i="1"/>
  <c r="N378" i="1" l="1"/>
  <c r="O377" i="1"/>
  <c r="N379" i="1" l="1"/>
  <c r="O378" i="1"/>
  <c r="N380" i="1" l="1"/>
  <c r="O379" i="1"/>
  <c r="N381" i="1" l="1"/>
  <c r="O380" i="1"/>
  <c r="N382" i="1" l="1"/>
  <c r="O381" i="1"/>
  <c r="N383" i="1" l="1"/>
  <c r="O382" i="1"/>
  <c r="N384" i="1" l="1"/>
  <c r="O383" i="1"/>
  <c r="N385" i="1" l="1"/>
  <c r="O384" i="1"/>
  <c r="N386" i="1" l="1"/>
  <c r="O385" i="1"/>
  <c r="N387" i="1" l="1"/>
  <c r="O386" i="1"/>
  <c r="N388" i="1" l="1"/>
  <c r="O387" i="1"/>
  <c r="N389" i="1" l="1"/>
  <c r="O388" i="1"/>
  <c r="N390" i="1" l="1"/>
  <c r="O389" i="1"/>
  <c r="N391" i="1" l="1"/>
  <c r="O390" i="1"/>
  <c r="N392" i="1" l="1"/>
  <c r="O391" i="1"/>
  <c r="N393" i="1" l="1"/>
  <c r="O392" i="1"/>
  <c r="N394" i="1" l="1"/>
  <c r="O393" i="1"/>
  <c r="N395" i="1" l="1"/>
  <c r="O394" i="1"/>
  <c r="N396" i="1" l="1"/>
  <c r="O395" i="1"/>
  <c r="N397" i="1" l="1"/>
  <c r="O396" i="1"/>
  <c r="N398" i="1" l="1"/>
  <c r="O397" i="1"/>
  <c r="N399" i="1" l="1"/>
  <c r="O398" i="1"/>
  <c r="N400" i="1" l="1"/>
  <c r="O399" i="1"/>
  <c r="N401" i="1" l="1"/>
  <c r="O400" i="1"/>
  <c r="N402" i="1" l="1"/>
  <c r="O401" i="1"/>
  <c r="N403" i="1" l="1"/>
  <c r="O402" i="1"/>
  <c r="N404" i="1" l="1"/>
  <c r="O403" i="1"/>
  <c r="N405" i="1" l="1"/>
  <c r="O404" i="1"/>
  <c r="N406" i="1" l="1"/>
  <c r="O405" i="1"/>
  <c r="N407" i="1" l="1"/>
  <c r="O406" i="1"/>
  <c r="N408" i="1" l="1"/>
  <c r="O407" i="1"/>
  <c r="N409" i="1" l="1"/>
  <c r="O408" i="1"/>
  <c r="N410" i="1" l="1"/>
  <c r="O409" i="1"/>
  <c r="N411" i="1" l="1"/>
  <c r="O410" i="1"/>
  <c r="N412" i="1" l="1"/>
  <c r="O411" i="1"/>
  <c r="N413" i="1" l="1"/>
  <c r="O412" i="1"/>
  <c r="N414" i="1" l="1"/>
  <c r="O413" i="1"/>
  <c r="N415" i="1" l="1"/>
  <c r="O414" i="1"/>
  <c r="N416" i="1" l="1"/>
  <c r="O415" i="1"/>
  <c r="N417" i="1" l="1"/>
  <c r="O416" i="1"/>
  <c r="N418" i="1" l="1"/>
  <c r="O417" i="1"/>
  <c r="N419" i="1" l="1"/>
  <c r="O418" i="1"/>
  <c r="N420" i="1" l="1"/>
  <c r="O419" i="1"/>
  <c r="N421" i="1" l="1"/>
  <c r="O420" i="1"/>
  <c r="N422" i="1" l="1"/>
  <c r="O421" i="1"/>
  <c r="N423" i="1" l="1"/>
  <c r="O422" i="1"/>
  <c r="N424" i="1" l="1"/>
  <c r="O423" i="1"/>
  <c r="N425" i="1" l="1"/>
  <c r="O424" i="1"/>
  <c r="N426" i="1" l="1"/>
  <c r="O425" i="1"/>
  <c r="N427" i="1" l="1"/>
  <c r="O426" i="1"/>
  <c r="N428" i="1" l="1"/>
  <c r="O427" i="1"/>
  <c r="N429" i="1" l="1"/>
  <c r="O428" i="1"/>
  <c r="N430" i="1" l="1"/>
  <c r="O429" i="1"/>
  <c r="N431" i="1" l="1"/>
  <c r="O430" i="1"/>
  <c r="N432" i="1" l="1"/>
  <c r="O431" i="1"/>
  <c r="N433" i="1" l="1"/>
  <c r="O432" i="1"/>
  <c r="N434" i="1" l="1"/>
  <c r="O433" i="1"/>
  <c r="N435" i="1" l="1"/>
  <c r="O434" i="1"/>
  <c r="N436" i="1" l="1"/>
  <c r="O435" i="1"/>
  <c r="N437" i="1" l="1"/>
  <c r="O436" i="1"/>
  <c r="N438" i="1" l="1"/>
  <c r="O437" i="1"/>
  <c r="N439" i="1" l="1"/>
  <c r="O438" i="1"/>
  <c r="N440" i="1" l="1"/>
  <c r="O439" i="1"/>
  <c r="N441" i="1" l="1"/>
  <c r="O440" i="1"/>
  <c r="N442" i="1" l="1"/>
  <c r="O441" i="1"/>
  <c r="N443" i="1" l="1"/>
  <c r="O442" i="1"/>
  <c r="N444" i="1" l="1"/>
  <c r="O443" i="1"/>
  <c r="N445" i="1" l="1"/>
  <c r="O444" i="1"/>
  <c r="N446" i="1" l="1"/>
  <c r="O445" i="1"/>
  <c r="N447" i="1" l="1"/>
  <c r="O446" i="1"/>
  <c r="N448" i="1" l="1"/>
  <c r="O447" i="1"/>
  <c r="N449" i="1" l="1"/>
  <c r="O448" i="1"/>
  <c r="N450" i="1" l="1"/>
  <c r="O449" i="1"/>
  <c r="N451" i="1" l="1"/>
  <c r="O450" i="1"/>
  <c r="N452" i="1" l="1"/>
  <c r="O451" i="1"/>
  <c r="N453" i="1" l="1"/>
  <c r="O452" i="1"/>
  <c r="N454" i="1" l="1"/>
  <c r="O453" i="1"/>
  <c r="N455" i="1" l="1"/>
  <c r="O454" i="1"/>
  <c r="N456" i="1" l="1"/>
  <c r="O455" i="1"/>
  <c r="N457" i="1" l="1"/>
  <c r="O456" i="1"/>
  <c r="N458" i="1" l="1"/>
  <c r="O457" i="1"/>
  <c r="N459" i="1" l="1"/>
  <c r="O458" i="1"/>
  <c r="N460" i="1" l="1"/>
  <c r="O459" i="1"/>
  <c r="N461" i="1" l="1"/>
  <c r="O460" i="1"/>
  <c r="N462" i="1" l="1"/>
  <c r="O461" i="1"/>
  <c r="N463" i="1" l="1"/>
  <c r="O462" i="1"/>
  <c r="N464" i="1" l="1"/>
  <c r="O463" i="1"/>
  <c r="N465" i="1" l="1"/>
  <c r="O464" i="1"/>
  <c r="N466" i="1" l="1"/>
  <c r="O465" i="1"/>
  <c r="N467" i="1" l="1"/>
  <c r="O466" i="1"/>
  <c r="N468" i="1" l="1"/>
  <c r="O467" i="1"/>
  <c r="N469" i="1" l="1"/>
  <c r="O468" i="1"/>
  <c r="N470" i="1" l="1"/>
  <c r="O469" i="1"/>
  <c r="N471" i="1" l="1"/>
  <c r="O470" i="1"/>
  <c r="N472" i="1" l="1"/>
  <c r="O471" i="1"/>
  <c r="N473" i="1" l="1"/>
  <c r="O472" i="1"/>
  <c r="N474" i="1" l="1"/>
  <c r="O473" i="1"/>
  <c r="N475" i="1" l="1"/>
  <c r="O474" i="1"/>
  <c r="N476" i="1" l="1"/>
  <c r="O475" i="1"/>
  <c r="N477" i="1" l="1"/>
  <c r="O476" i="1"/>
  <c r="N478" i="1" l="1"/>
  <c r="O477" i="1"/>
  <c r="N479" i="1" l="1"/>
  <c r="O478" i="1"/>
  <c r="N480" i="1" l="1"/>
  <c r="O479" i="1"/>
  <c r="N481" i="1" l="1"/>
  <c r="O480" i="1"/>
  <c r="N482" i="1" l="1"/>
  <c r="O481" i="1"/>
  <c r="N483" i="1" l="1"/>
  <c r="O482" i="1"/>
  <c r="N484" i="1" l="1"/>
  <c r="O483" i="1"/>
  <c r="N485" i="1" l="1"/>
  <c r="O484" i="1"/>
  <c r="N486" i="1" l="1"/>
  <c r="O485" i="1"/>
  <c r="N487" i="1" l="1"/>
  <c r="O486" i="1"/>
  <c r="N488" i="1" l="1"/>
  <c r="O487" i="1"/>
  <c r="N489" i="1" l="1"/>
  <c r="O488" i="1"/>
  <c r="N490" i="1" l="1"/>
  <c r="O489" i="1"/>
  <c r="N491" i="1" l="1"/>
  <c r="O490" i="1"/>
  <c r="N492" i="1" l="1"/>
  <c r="O491" i="1"/>
  <c r="N493" i="1" l="1"/>
  <c r="O492" i="1"/>
  <c r="N494" i="1" l="1"/>
  <c r="O493" i="1"/>
  <c r="N495" i="1" l="1"/>
  <c r="O494" i="1"/>
  <c r="N496" i="1" l="1"/>
  <c r="O495" i="1"/>
  <c r="N497" i="1" l="1"/>
  <c r="O496" i="1"/>
  <c r="N498" i="1" l="1"/>
  <c r="O497" i="1"/>
  <c r="N499" i="1" l="1"/>
  <c r="O498" i="1"/>
  <c r="N500" i="1" l="1"/>
  <c r="O499" i="1"/>
  <c r="N501" i="1" l="1"/>
  <c r="O500" i="1"/>
  <c r="N502" i="1" l="1"/>
  <c r="O501" i="1"/>
  <c r="N503" i="1" l="1"/>
  <c r="O502" i="1"/>
  <c r="N504" i="1" l="1"/>
  <c r="O503" i="1"/>
  <c r="N505" i="1" l="1"/>
  <c r="O504" i="1"/>
  <c r="N506" i="1" l="1"/>
  <c r="O505" i="1"/>
  <c r="N507" i="1" l="1"/>
  <c r="O506" i="1"/>
  <c r="N508" i="1" l="1"/>
  <c r="O507" i="1"/>
  <c r="N509" i="1" l="1"/>
  <c r="O508" i="1"/>
  <c r="N510" i="1" l="1"/>
  <c r="O509" i="1"/>
  <c r="N511" i="1" l="1"/>
  <c r="O510" i="1"/>
  <c r="N512" i="1" l="1"/>
  <c r="O511" i="1"/>
  <c r="N513" i="1" l="1"/>
  <c r="O512" i="1"/>
  <c r="N514" i="1" l="1"/>
  <c r="O513" i="1"/>
  <c r="N515" i="1" l="1"/>
  <c r="O514" i="1"/>
  <c r="N516" i="1" l="1"/>
  <c r="O515" i="1"/>
  <c r="N517" i="1" l="1"/>
  <c r="O516" i="1"/>
  <c r="N518" i="1" l="1"/>
  <c r="O517" i="1"/>
  <c r="N519" i="1" l="1"/>
  <c r="O518" i="1"/>
  <c r="N520" i="1" l="1"/>
  <c r="O519" i="1"/>
  <c r="N521" i="1" l="1"/>
  <c r="O520" i="1"/>
  <c r="N522" i="1" l="1"/>
  <c r="O521" i="1"/>
  <c r="N523" i="1" l="1"/>
  <c r="O522" i="1"/>
  <c r="N524" i="1" l="1"/>
  <c r="O523" i="1"/>
  <c r="N525" i="1" l="1"/>
  <c r="O524" i="1"/>
  <c r="N526" i="1" l="1"/>
  <c r="O525" i="1"/>
  <c r="N527" i="1" l="1"/>
  <c r="O526" i="1"/>
  <c r="N528" i="1" l="1"/>
  <c r="O527" i="1"/>
  <c r="N529" i="1" l="1"/>
  <c r="O528" i="1"/>
  <c r="N530" i="1" l="1"/>
  <c r="O529" i="1"/>
  <c r="N531" i="1" l="1"/>
  <c r="O530" i="1"/>
  <c r="N532" i="1" l="1"/>
  <c r="O531" i="1"/>
  <c r="N533" i="1" l="1"/>
  <c r="O532" i="1"/>
  <c r="N534" i="1" l="1"/>
  <c r="O533" i="1"/>
  <c r="N535" i="1" l="1"/>
  <c r="O534" i="1"/>
  <c r="N536" i="1" l="1"/>
  <c r="O535" i="1"/>
  <c r="N537" i="1" l="1"/>
  <c r="O536" i="1"/>
  <c r="N538" i="1" l="1"/>
  <c r="O537" i="1"/>
  <c r="N539" i="1" l="1"/>
  <c r="O538" i="1"/>
  <c r="N540" i="1" l="1"/>
  <c r="O539" i="1"/>
  <c r="N541" i="1" l="1"/>
  <c r="O540" i="1"/>
  <c r="N542" i="1" l="1"/>
  <c r="O541" i="1"/>
  <c r="N543" i="1" l="1"/>
  <c r="O542" i="1"/>
  <c r="N544" i="1" l="1"/>
  <c r="O543" i="1"/>
  <c r="N545" i="1" l="1"/>
  <c r="O544" i="1"/>
  <c r="N546" i="1" l="1"/>
  <c r="O545" i="1"/>
  <c r="N547" i="1" l="1"/>
  <c r="O546" i="1"/>
  <c r="N548" i="1" l="1"/>
  <c r="O547" i="1"/>
  <c r="N549" i="1" l="1"/>
  <c r="O548" i="1"/>
  <c r="N550" i="1" l="1"/>
  <c r="O549" i="1"/>
  <c r="N551" i="1" l="1"/>
  <c r="O550" i="1"/>
  <c r="N552" i="1" l="1"/>
  <c r="O551" i="1"/>
  <c r="N553" i="1" l="1"/>
  <c r="O552" i="1"/>
  <c r="N554" i="1" l="1"/>
  <c r="O553" i="1"/>
  <c r="N555" i="1" l="1"/>
  <c r="O554" i="1"/>
  <c r="N556" i="1" l="1"/>
  <c r="O555" i="1"/>
  <c r="N557" i="1" l="1"/>
  <c r="O556" i="1"/>
  <c r="N558" i="1" l="1"/>
  <c r="O557" i="1"/>
  <c r="N559" i="1" l="1"/>
  <c r="O558" i="1"/>
  <c r="N560" i="1" l="1"/>
  <c r="O559" i="1"/>
  <c r="N561" i="1" l="1"/>
  <c r="O560" i="1"/>
  <c r="N562" i="1" l="1"/>
  <c r="O561" i="1"/>
  <c r="N563" i="1" l="1"/>
  <c r="O562" i="1"/>
  <c r="N564" i="1" l="1"/>
  <c r="O563" i="1"/>
  <c r="N565" i="1" l="1"/>
  <c r="O564" i="1"/>
  <c r="N566" i="1" l="1"/>
  <c r="O565" i="1"/>
  <c r="N567" i="1" l="1"/>
  <c r="O566" i="1"/>
  <c r="N568" i="1" l="1"/>
  <c r="O567" i="1"/>
  <c r="N569" i="1" l="1"/>
  <c r="O568" i="1"/>
  <c r="N570" i="1" l="1"/>
  <c r="O569" i="1"/>
  <c r="N571" i="1" l="1"/>
  <c r="O570" i="1"/>
  <c r="N572" i="1" l="1"/>
  <c r="O571" i="1"/>
  <c r="N573" i="1" l="1"/>
  <c r="O572" i="1"/>
  <c r="N574" i="1" l="1"/>
  <c r="O573" i="1"/>
  <c r="N575" i="1" l="1"/>
  <c r="O574" i="1"/>
  <c r="N576" i="1" l="1"/>
  <c r="O575" i="1"/>
  <c r="N577" i="1" l="1"/>
  <c r="O576" i="1"/>
  <c r="N578" i="1" l="1"/>
  <c r="O577" i="1"/>
  <c r="N579" i="1" l="1"/>
  <c r="O578" i="1"/>
  <c r="N580" i="1" l="1"/>
  <c r="O579" i="1"/>
  <c r="N581" i="1" l="1"/>
  <c r="O580" i="1"/>
  <c r="N582" i="1" l="1"/>
  <c r="O581" i="1"/>
  <c r="N583" i="1" l="1"/>
  <c r="O582" i="1"/>
  <c r="N584" i="1" l="1"/>
  <c r="O583" i="1"/>
  <c r="N585" i="1" l="1"/>
  <c r="O584" i="1"/>
  <c r="N586" i="1" l="1"/>
  <c r="O585" i="1"/>
  <c r="N587" i="1" l="1"/>
  <c r="O586" i="1"/>
  <c r="N588" i="1" l="1"/>
  <c r="O587" i="1"/>
  <c r="N589" i="1" l="1"/>
  <c r="O588" i="1"/>
  <c r="N590" i="1" l="1"/>
  <c r="O589" i="1"/>
  <c r="N591" i="1" l="1"/>
  <c r="O590" i="1"/>
  <c r="N592" i="1" l="1"/>
  <c r="O591" i="1"/>
  <c r="N593" i="1" l="1"/>
  <c r="O592" i="1"/>
  <c r="N594" i="1" l="1"/>
  <c r="O593" i="1"/>
  <c r="N595" i="1" l="1"/>
  <c r="O594" i="1"/>
  <c r="N596" i="1" l="1"/>
  <c r="O595" i="1"/>
  <c r="N597" i="1" l="1"/>
  <c r="O596" i="1"/>
  <c r="N598" i="1" l="1"/>
  <c r="O597" i="1"/>
  <c r="N599" i="1" l="1"/>
  <c r="O598" i="1"/>
  <c r="N600" i="1" l="1"/>
  <c r="O599" i="1"/>
  <c r="N601" i="1" l="1"/>
  <c r="O600" i="1"/>
  <c r="N602" i="1" l="1"/>
  <c r="O601" i="1"/>
  <c r="N603" i="1" l="1"/>
  <c r="O602" i="1"/>
  <c r="N604" i="1" l="1"/>
  <c r="O603" i="1"/>
  <c r="N605" i="1" l="1"/>
  <c r="O604" i="1"/>
  <c r="N606" i="1" l="1"/>
  <c r="O605" i="1"/>
  <c r="N607" i="1" l="1"/>
  <c r="O606" i="1"/>
  <c r="N608" i="1" l="1"/>
  <c r="O607" i="1"/>
  <c r="N609" i="1" l="1"/>
  <c r="O608" i="1"/>
  <c r="N610" i="1" l="1"/>
  <c r="O609" i="1"/>
  <c r="N611" i="1" l="1"/>
  <c r="O610" i="1"/>
  <c r="N612" i="1" l="1"/>
  <c r="O611" i="1"/>
  <c r="N613" i="1" l="1"/>
  <c r="O612" i="1"/>
  <c r="N614" i="1" l="1"/>
  <c r="O613" i="1"/>
  <c r="N615" i="1" l="1"/>
  <c r="O614" i="1"/>
  <c r="N616" i="1" l="1"/>
  <c r="O615" i="1"/>
  <c r="N617" i="1" l="1"/>
  <c r="O616" i="1"/>
  <c r="N618" i="1" l="1"/>
  <c r="O617" i="1"/>
  <c r="N619" i="1" l="1"/>
  <c r="O618" i="1"/>
  <c r="N620" i="1" l="1"/>
  <c r="O619" i="1"/>
  <c r="N621" i="1" l="1"/>
  <c r="O620" i="1"/>
  <c r="N622" i="1" l="1"/>
  <c r="O621" i="1"/>
  <c r="N623" i="1" l="1"/>
  <c r="O622" i="1"/>
  <c r="N624" i="1" l="1"/>
  <c r="O623" i="1"/>
  <c r="N625" i="1" l="1"/>
  <c r="O624" i="1"/>
  <c r="N626" i="1" l="1"/>
  <c r="O625" i="1"/>
  <c r="N627" i="1" l="1"/>
  <c r="O626" i="1"/>
  <c r="N628" i="1" l="1"/>
  <c r="O627" i="1"/>
  <c r="N629" i="1" l="1"/>
  <c r="O628" i="1"/>
  <c r="N630" i="1" l="1"/>
  <c r="O629" i="1"/>
  <c r="N631" i="1" l="1"/>
  <c r="O630" i="1"/>
  <c r="N632" i="1" l="1"/>
  <c r="O631" i="1"/>
  <c r="N633" i="1" l="1"/>
  <c r="O632" i="1"/>
  <c r="N634" i="1" l="1"/>
  <c r="O633" i="1"/>
  <c r="N635" i="1" l="1"/>
  <c r="O634" i="1"/>
  <c r="N636" i="1" l="1"/>
  <c r="O635" i="1"/>
  <c r="N637" i="1" l="1"/>
  <c r="O636" i="1"/>
  <c r="N638" i="1" l="1"/>
  <c r="O637" i="1"/>
  <c r="N639" i="1" l="1"/>
  <c r="O638" i="1"/>
  <c r="N640" i="1" l="1"/>
  <c r="O639" i="1"/>
  <c r="N641" i="1" l="1"/>
  <c r="O640" i="1"/>
  <c r="N642" i="1" l="1"/>
  <c r="O641" i="1"/>
  <c r="N643" i="1" l="1"/>
  <c r="O642" i="1"/>
  <c r="N644" i="1" l="1"/>
  <c r="O643" i="1"/>
  <c r="N645" i="1" l="1"/>
  <c r="O644" i="1"/>
  <c r="N646" i="1" l="1"/>
  <c r="O645" i="1"/>
  <c r="N647" i="1" l="1"/>
  <c r="O646" i="1"/>
  <c r="N648" i="1" l="1"/>
  <c r="O647" i="1"/>
  <c r="N649" i="1" l="1"/>
  <c r="O648" i="1"/>
  <c r="N650" i="1" l="1"/>
  <c r="O649" i="1"/>
  <c r="N651" i="1" l="1"/>
  <c r="O650" i="1"/>
  <c r="N652" i="1" l="1"/>
  <c r="O651" i="1"/>
  <c r="N653" i="1" l="1"/>
  <c r="O652" i="1"/>
  <c r="N654" i="1" l="1"/>
  <c r="O653" i="1"/>
  <c r="N655" i="1" l="1"/>
  <c r="O654" i="1"/>
  <c r="N656" i="1" l="1"/>
  <c r="O655" i="1"/>
  <c r="N657" i="1" l="1"/>
  <c r="O656" i="1"/>
  <c r="N658" i="1" l="1"/>
  <c r="O657" i="1"/>
  <c r="N659" i="1" l="1"/>
  <c r="O658" i="1"/>
  <c r="N660" i="1" l="1"/>
  <c r="O659" i="1"/>
  <c r="N661" i="1" l="1"/>
  <c r="O660" i="1"/>
  <c r="N662" i="1" l="1"/>
  <c r="O661" i="1"/>
  <c r="N663" i="1" l="1"/>
  <c r="O662" i="1"/>
  <c r="N664" i="1" l="1"/>
  <c r="O663" i="1"/>
  <c r="N665" i="1" l="1"/>
  <c r="O664" i="1"/>
  <c r="N666" i="1" l="1"/>
  <c r="O665" i="1"/>
  <c r="N667" i="1" l="1"/>
  <c r="O666" i="1"/>
  <c r="N668" i="1" l="1"/>
  <c r="O667" i="1"/>
  <c r="N669" i="1" l="1"/>
  <c r="O668" i="1"/>
  <c r="N670" i="1" l="1"/>
  <c r="O669" i="1"/>
  <c r="N671" i="1" l="1"/>
  <c r="O670" i="1"/>
  <c r="N672" i="1" l="1"/>
  <c r="O671" i="1"/>
  <c r="N673" i="1" l="1"/>
  <c r="O672" i="1"/>
  <c r="N674" i="1" l="1"/>
  <c r="O673" i="1"/>
  <c r="N675" i="1" l="1"/>
  <c r="O674" i="1"/>
  <c r="N676" i="1" l="1"/>
  <c r="O675" i="1"/>
  <c r="N677" i="1" l="1"/>
  <c r="O676" i="1"/>
  <c r="N678" i="1" l="1"/>
  <c r="O677" i="1"/>
  <c r="N679" i="1" l="1"/>
  <c r="O678" i="1"/>
  <c r="N680" i="1" l="1"/>
  <c r="O679" i="1"/>
  <c r="N681" i="1" l="1"/>
  <c r="O680" i="1"/>
  <c r="N682" i="1" l="1"/>
  <c r="O681" i="1"/>
  <c r="N683" i="1" l="1"/>
  <c r="O682" i="1"/>
  <c r="N684" i="1" l="1"/>
  <c r="O683" i="1"/>
  <c r="N685" i="1" l="1"/>
  <c r="O684" i="1"/>
  <c r="N686" i="1" l="1"/>
  <c r="O685" i="1"/>
  <c r="N687" i="1" l="1"/>
  <c r="O686" i="1"/>
  <c r="N688" i="1" l="1"/>
  <c r="O687" i="1"/>
  <c r="N689" i="1" l="1"/>
  <c r="O688" i="1"/>
  <c r="N690" i="1" l="1"/>
  <c r="O689" i="1"/>
  <c r="N691" i="1" l="1"/>
  <c r="O690" i="1"/>
  <c r="N692" i="1" l="1"/>
  <c r="O691" i="1"/>
  <c r="N693" i="1" l="1"/>
  <c r="O692" i="1"/>
  <c r="N694" i="1" l="1"/>
  <c r="O693" i="1"/>
  <c r="N695" i="1" l="1"/>
  <c r="O694" i="1"/>
  <c r="N696" i="1" l="1"/>
  <c r="O695" i="1"/>
  <c r="N697" i="1" l="1"/>
  <c r="O696" i="1"/>
  <c r="N698" i="1" l="1"/>
  <c r="O697" i="1"/>
  <c r="N699" i="1" l="1"/>
  <c r="O698" i="1"/>
  <c r="N700" i="1" l="1"/>
  <c r="O699" i="1"/>
  <c r="N701" i="1" l="1"/>
  <c r="O700" i="1"/>
  <c r="N702" i="1" l="1"/>
  <c r="O701" i="1"/>
  <c r="N703" i="1" l="1"/>
  <c r="O702" i="1"/>
  <c r="N704" i="1" l="1"/>
  <c r="O703" i="1"/>
  <c r="N705" i="1" l="1"/>
  <c r="O704" i="1"/>
  <c r="N706" i="1" l="1"/>
  <c r="O705" i="1"/>
  <c r="N707" i="1" l="1"/>
  <c r="O706" i="1"/>
  <c r="N708" i="1" l="1"/>
  <c r="O707" i="1"/>
  <c r="N709" i="1" l="1"/>
  <c r="O708" i="1"/>
  <c r="N710" i="1" l="1"/>
  <c r="O709" i="1"/>
  <c r="N711" i="1" l="1"/>
  <c r="O710" i="1"/>
  <c r="N712" i="1" l="1"/>
  <c r="O711" i="1"/>
  <c r="N713" i="1" l="1"/>
  <c r="O712" i="1"/>
  <c r="N714" i="1" l="1"/>
  <c r="O713" i="1"/>
  <c r="N715" i="1" l="1"/>
  <c r="O714" i="1"/>
  <c r="N716" i="1" l="1"/>
  <c r="O715" i="1"/>
  <c r="N717" i="1" l="1"/>
  <c r="O716" i="1"/>
  <c r="N718" i="1" l="1"/>
  <c r="O717" i="1"/>
  <c r="N719" i="1" l="1"/>
  <c r="O718" i="1"/>
  <c r="N720" i="1" l="1"/>
  <c r="O719" i="1"/>
  <c r="N721" i="1" l="1"/>
  <c r="O720" i="1"/>
  <c r="N722" i="1" l="1"/>
  <c r="O721" i="1"/>
  <c r="N723" i="1" l="1"/>
  <c r="O722" i="1"/>
  <c r="N724" i="1" l="1"/>
  <c r="O723" i="1"/>
  <c r="N725" i="1" l="1"/>
  <c r="O724" i="1"/>
  <c r="N726" i="1" l="1"/>
  <c r="O725" i="1"/>
  <c r="N727" i="1" l="1"/>
  <c r="O726" i="1"/>
  <c r="N728" i="1" l="1"/>
  <c r="O727" i="1"/>
  <c r="N729" i="1" l="1"/>
  <c r="O728" i="1"/>
  <c r="N730" i="1" l="1"/>
  <c r="O729" i="1"/>
  <c r="N731" i="1" l="1"/>
  <c r="O730" i="1"/>
  <c r="N732" i="1" l="1"/>
  <c r="O731" i="1"/>
  <c r="N733" i="1" l="1"/>
  <c r="O732" i="1"/>
  <c r="N734" i="1" l="1"/>
  <c r="O733" i="1"/>
  <c r="N735" i="1" l="1"/>
  <c r="O734" i="1"/>
  <c r="N736" i="1" l="1"/>
  <c r="O735" i="1"/>
  <c r="N737" i="1" l="1"/>
  <c r="O736" i="1"/>
  <c r="N738" i="1" l="1"/>
  <c r="O737" i="1"/>
  <c r="N739" i="1" l="1"/>
  <c r="O738" i="1"/>
  <c r="N740" i="1" l="1"/>
  <c r="O739" i="1"/>
  <c r="N741" i="1" l="1"/>
  <c r="O740" i="1"/>
  <c r="N742" i="1" l="1"/>
  <c r="O741" i="1"/>
  <c r="N743" i="1" l="1"/>
  <c r="O742" i="1"/>
  <c r="N744" i="1" l="1"/>
  <c r="O743" i="1"/>
  <c r="N745" i="1" l="1"/>
  <c r="O744" i="1"/>
  <c r="N746" i="1" l="1"/>
  <c r="O745" i="1"/>
  <c r="N747" i="1" l="1"/>
  <c r="O746" i="1"/>
  <c r="N748" i="1" l="1"/>
  <c r="O747" i="1"/>
  <c r="N749" i="1" l="1"/>
  <c r="O748" i="1"/>
  <c r="N750" i="1" l="1"/>
  <c r="O749" i="1"/>
  <c r="N751" i="1" l="1"/>
  <c r="O750" i="1"/>
  <c r="N752" i="1" l="1"/>
  <c r="O751" i="1"/>
  <c r="N753" i="1" l="1"/>
  <c r="O752" i="1"/>
  <c r="N754" i="1" l="1"/>
  <c r="O753" i="1"/>
  <c r="N755" i="1" l="1"/>
  <c r="O754" i="1"/>
  <c r="N756" i="1" l="1"/>
  <c r="O755" i="1"/>
  <c r="N757" i="1" l="1"/>
  <c r="O756" i="1"/>
  <c r="N758" i="1" l="1"/>
  <c r="O757" i="1"/>
  <c r="N759" i="1" l="1"/>
  <c r="O758" i="1"/>
  <c r="N760" i="1" l="1"/>
  <c r="O759" i="1"/>
  <c r="N761" i="1" l="1"/>
  <c r="O760" i="1"/>
  <c r="N762" i="1" l="1"/>
  <c r="O761" i="1"/>
  <c r="N763" i="1" l="1"/>
  <c r="O762" i="1"/>
  <c r="N764" i="1" l="1"/>
  <c r="O763" i="1"/>
  <c r="N765" i="1" l="1"/>
  <c r="O764" i="1"/>
  <c r="N766" i="1" l="1"/>
  <c r="O765" i="1"/>
  <c r="N767" i="1" l="1"/>
  <c r="O766" i="1"/>
  <c r="N768" i="1" l="1"/>
  <c r="O767" i="1"/>
  <c r="N769" i="1" l="1"/>
  <c r="O768" i="1"/>
  <c r="N770" i="1" l="1"/>
  <c r="O769" i="1"/>
  <c r="N771" i="1" l="1"/>
  <c r="O770" i="1"/>
  <c r="N772" i="1" l="1"/>
  <c r="O771" i="1"/>
  <c r="N773" i="1" l="1"/>
  <c r="O772" i="1"/>
  <c r="N774" i="1" l="1"/>
  <c r="O773" i="1"/>
  <c r="N775" i="1" l="1"/>
  <c r="O774" i="1"/>
  <c r="N776" i="1" l="1"/>
  <c r="O775" i="1"/>
  <c r="N777" i="1" l="1"/>
  <c r="O776" i="1"/>
  <c r="N778" i="1" l="1"/>
  <c r="O777" i="1"/>
  <c r="N779" i="1" l="1"/>
  <c r="O778" i="1"/>
  <c r="N780" i="1" l="1"/>
  <c r="O779" i="1"/>
  <c r="N781" i="1" l="1"/>
  <c r="O780" i="1"/>
  <c r="N782" i="1" l="1"/>
  <c r="O781" i="1"/>
  <c r="N783" i="1" l="1"/>
  <c r="O782" i="1"/>
  <c r="N784" i="1" l="1"/>
  <c r="O783" i="1"/>
  <c r="N785" i="1" l="1"/>
  <c r="O784" i="1"/>
  <c r="N786" i="1" l="1"/>
  <c r="O785" i="1"/>
  <c r="N787" i="1" l="1"/>
  <c r="O786" i="1"/>
  <c r="N788" i="1" l="1"/>
  <c r="O787" i="1"/>
  <c r="N789" i="1" l="1"/>
  <c r="O788" i="1"/>
  <c r="N790" i="1" l="1"/>
  <c r="O789" i="1"/>
  <c r="N791" i="1" l="1"/>
  <c r="O790" i="1"/>
  <c r="N792" i="1" l="1"/>
  <c r="O791" i="1"/>
  <c r="N793" i="1" l="1"/>
  <c r="O792" i="1"/>
  <c r="N794" i="1" l="1"/>
  <c r="O793" i="1"/>
  <c r="N795" i="1" l="1"/>
  <c r="O794" i="1"/>
  <c r="N796" i="1" l="1"/>
  <c r="O795" i="1"/>
  <c r="N797" i="1" l="1"/>
  <c r="O796" i="1"/>
  <c r="N798" i="1" l="1"/>
  <c r="O797" i="1"/>
  <c r="N799" i="1" l="1"/>
  <c r="O798" i="1"/>
  <c r="N800" i="1" l="1"/>
  <c r="O799" i="1"/>
  <c r="N801" i="1" l="1"/>
  <c r="O800" i="1"/>
  <c r="N802" i="1" l="1"/>
  <c r="O801" i="1"/>
  <c r="N803" i="1" l="1"/>
  <c r="O802" i="1"/>
  <c r="N804" i="1" l="1"/>
  <c r="O803" i="1"/>
  <c r="N805" i="1" l="1"/>
  <c r="O804" i="1"/>
  <c r="N806" i="1" l="1"/>
  <c r="O805" i="1"/>
  <c r="N807" i="1" l="1"/>
  <c r="O806" i="1"/>
  <c r="N808" i="1" l="1"/>
  <c r="O807" i="1"/>
  <c r="N809" i="1" l="1"/>
  <c r="O808" i="1"/>
  <c r="N810" i="1" l="1"/>
  <c r="O809" i="1"/>
  <c r="N811" i="1" l="1"/>
  <c r="O810" i="1"/>
  <c r="N812" i="1" l="1"/>
  <c r="O811" i="1"/>
  <c r="N813" i="1" l="1"/>
  <c r="O812" i="1"/>
  <c r="N814" i="1" l="1"/>
  <c r="O813" i="1"/>
  <c r="N815" i="1" l="1"/>
  <c r="O814" i="1"/>
  <c r="N816" i="1" l="1"/>
  <c r="O815" i="1"/>
  <c r="N817" i="1" l="1"/>
  <c r="O816" i="1"/>
  <c r="N818" i="1" l="1"/>
  <c r="O817" i="1"/>
  <c r="N819" i="1" l="1"/>
  <c r="O818" i="1"/>
  <c r="N820" i="1" l="1"/>
  <c r="O819" i="1"/>
  <c r="N821" i="1" l="1"/>
  <c r="O820" i="1"/>
  <c r="N822" i="1" l="1"/>
  <c r="O821" i="1"/>
  <c r="N823" i="1" l="1"/>
  <c r="O822" i="1"/>
  <c r="N824" i="1" l="1"/>
  <c r="O823" i="1"/>
  <c r="N825" i="1" l="1"/>
  <c r="O824" i="1"/>
  <c r="N826" i="1" l="1"/>
  <c r="O825" i="1"/>
  <c r="N827" i="1" l="1"/>
  <c r="O826" i="1"/>
  <c r="N828" i="1" l="1"/>
  <c r="O827" i="1"/>
  <c r="N829" i="1" l="1"/>
  <c r="O828" i="1"/>
  <c r="N830" i="1" l="1"/>
  <c r="O829" i="1"/>
  <c r="N831" i="1" l="1"/>
  <c r="O830" i="1"/>
  <c r="N832" i="1" l="1"/>
  <c r="O831" i="1"/>
  <c r="N833" i="1" l="1"/>
  <c r="O832" i="1"/>
  <c r="N834" i="1" l="1"/>
  <c r="O833" i="1"/>
  <c r="N835" i="1" l="1"/>
  <c r="O834" i="1"/>
  <c r="N836" i="1" l="1"/>
  <c r="O835" i="1"/>
  <c r="N837" i="1" l="1"/>
  <c r="O836" i="1"/>
  <c r="N838" i="1" l="1"/>
  <c r="O837" i="1"/>
  <c r="N839" i="1" l="1"/>
  <c r="O838" i="1"/>
  <c r="N840" i="1" l="1"/>
  <c r="O839" i="1"/>
  <c r="N841" i="1" l="1"/>
  <c r="O840" i="1"/>
  <c r="N842" i="1" l="1"/>
  <c r="O841" i="1"/>
  <c r="N843" i="1" l="1"/>
  <c r="O842" i="1"/>
  <c r="N844" i="1" l="1"/>
  <c r="O843" i="1"/>
  <c r="N845" i="1" l="1"/>
  <c r="O844" i="1"/>
  <c r="N846" i="1" l="1"/>
  <c r="O845" i="1"/>
  <c r="N847" i="1" l="1"/>
  <c r="O846" i="1"/>
  <c r="N848" i="1" l="1"/>
  <c r="O847" i="1"/>
  <c r="N849" i="1" l="1"/>
  <c r="O848" i="1"/>
  <c r="N850" i="1" l="1"/>
  <c r="O849" i="1"/>
  <c r="N851" i="1" l="1"/>
  <c r="O850" i="1"/>
  <c r="N852" i="1" l="1"/>
  <c r="O851" i="1"/>
  <c r="N853" i="1" l="1"/>
  <c r="O852" i="1"/>
  <c r="N854" i="1" l="1"/>
  <c r="O853" i="1"/>
  <c r="N855" i="1" l="1"/>
  <c r="O854" i="1"/>
  <c r="N856" i="1" l="1"/>
  <c r="O855" i="1"/>
  <c r="N857" i="1" l="1"/>
  <c r="O856" i="1"/>
  <c r="N858" i="1" l="1"/>
  <c r="O857" i="1"/>
  <c r="N859" i="1" l="1"/>
  <c r="O858" i="1"/>
  <c r="N860" i="1" l="1"/>
  <c r="O859" i="1"/>
  <c r="N861" i="1" l="1"/>
  <c r="O860" i="1"/>
  <c r="N862" i="1" l="1"/>
  <c r="O861" i="1"/>
  <c r="N863" i="1" l="1"/>
  <c r="O862" i="1"/>
  <c r="N864" i="1" l="1"/>
  <c r="O863" i="1"/>
  <c r="N865" i="1" l="1"/>
  <c r="O864" i="1"/>
  <c r="N866" i="1" l="1"/>
  <c r="O865" i="1"/>
  <c r="N867" i="1" l="1"/>
  <c r="O866" i="1"/>
  <c r="N868" i="1" l="1"/>
  <c r="O867" i="1"/>
  <c r="N869" i="1" l="1"/>
  <c r="O868" i="1"/>
  <c r="N870" i="1" l="1"/>
  <c r="O869" i="1"/>
  <c r="N871" i="1" l="1"/>
  <c r="O870" i="1"/>
  <c r="N872" i="1" l="1"/>
  <c r="O871" i="1"/>
  <c r="N873" i="1" l="1"/>
  <c r="O872" i="1"/>
  <c r="N874" i="1" l="1"/>
  <c r="O873" i="1"/>
  <c r="N875" i="1" l="1"/>
  <c r="O874" i="1"/>
  <c r="N876" i="1" l="1"/>
  <c r="O875" i="1"/>
  <c r="N877" i="1" l="1"/>
  <c r="O876" i="1"/>
  <c r="N878" i="1" l="1"/>
  <c r="O877" i="1"/>
  <c r="N879" i="1" l="1"/>
  <c r="O878" i="1"/>
  <c r="N880" i="1" l="1"/>
  <c r="O879" i="1"/>
  <c r="N881" i="1" l="1"/>
  <c r="O880" i="1"/>
  <c r="N882" i="1" l="1"/>
  <c r="O881" i="1"/>
  <c r="N883" i="1" l="1"/>
  <c r="O882" i="1"/>
  <c r="N884" i="1" l="1"/>
  <c r="O883" i="1"/>
  <c r="N885" i="1" l="1"/>
  <c r="O884" i="1"/>
  <c r="N886" i="1" l="1"/>
  <c r="O885" i="1"/>
  <c r="N887" i="1" l="1"/>
  <c r="O886" i="1"/>
  <c r="N888" i="1" l="1"/>
  <c r="O887" i="1"/>
  <c r="N889" i="1" l="1"/>
  <c r="O888" i="1"/>
  <c r="N890" i="1" l="1"/>
  <c r="O889" i="1"/>
  <c r="N891" i="1" l="1"/>
  <c r="O890" i="1"/>
  <c r="N892" i="1" l="1"/>
  <c r="O891" i="1"/>
  <c r="N893" i="1" l="1"/>
  <c r="O892" i="1"/>
  <c r="N894" i="1" l="1"/>
  <c r="O893" i="1"/>
  <c r="N895" i="1" l="1"/>
  <c r="O894" i="1"/>
  <c r="N896" i="1" l="1"/>
  <c r="O895" i="1"/>
  <c r="N897" i="1" l="1"/>
  <c r="O896" i="1"/>
  <c r="N898" i="1" l="1"/>
  <c r="O897" i="1"/>
  <c r="N899" i="1" l="1"/>
  <c r="O898" i="1"/>
  <c r="N900" i="1" l="1"/>
  <c r="O899" i="1"/>
  <c r="N901" i="1" l="1"/>
  <c r="O900" i="1"/>
  <c r="N902" i="1" l="1"/>
  <c r="O901" i="1"/>
  <c r="N903" i="1" l="1"/>
  <c r="O902" i="1"/>
  <c r="N904" i="1" l="1"/>
  <c r="O903" i="1"/>
  <c r="N905" i="1" l="1"/>
  <c r="O904" i="1"/>
  <c r="N906" i="1" l="1"/>
  <c r="O905" i="1"/>
  <c r="N907" i="1" l="1"/>
  <c r="O906" i="1"/>
  <c r="N908" i="1" l="1"/>
  <c r="O907" i="1"/>
  <c r="N909" i="1" l="1"/>
  <c r="O908" i="1"/>
  <c r="N910" i="1" l="1"/>
  <c r="O909" i="1"/>
  <c r="N911" i="1" l="1"/>
  <c r="O910" i="1"/>
  <c r="N912" i="1" l="1"/>
  <c r="O911" i="1"/>
  <c r="N913" i="1" l="1"/>
  <c r="O912" i="1"/>
  <c r="N914" i="1" l="1"/>
  <c r="O913" i="1"/>
  <c r="N915" i="1" l="1"/>
  <c r="O914" i="1"/>
  <c r="N916" i="1" l="1"/>
  <c r="O915" i="1"/>
  <c r="N917" i="1" l="1"/>
  <c r="O916" i="1"/>
  <c r="N918" i="1" l="1"/>
  <c r="O917" i="1"/>
  <c r="N919" i="1" l="1"/>
  <c r="O918" i="1"/>
  <c r="N920" i="1" l="1"/>
  <c r="O919" i="1"/>
  <c r="N921" i="1" l="1"/>
  <c r="O920" i="1"/>
  <c r="N922" i="1" l="1"/>
  <c r="O921" i="1"/>
  <c r="N923" i="1" l="1"/>
  <c r="O922" i="1"/>
  <c r="N924" i="1" l="1"/>
  <c r="O923" i="1"/>
  <c r="N925" i="1" l="1"/>
  <c r="O924" i="1"/>
  <c r="N926" i="1" l="1"/>
  <c r="O925" i="1"/>
  <c r="N927" i="1" l="1"/>
  <c r="O926" i="1"/>
  <c r="N928" i="1" l="1"/>
  <c r="O927" i="1"/>
  <c r="N929" i="1" l="1"/>
  <c r="O928" i="1"/>
  <c r="N930" i="1" l="1"/>
  <c r="O929" i="1"/>
  <c r="N931" i="1" l="1"/>
  <c r="O930" i="1"/>
  <c r="N932" i="1" l="1"/>
  <c r="O931" i="1"/>
  <c r="N933" i="1" l="1"/>
  <c r="O932" i="1"/>
  <c r="N934" i="1" l="1"/>
  <c r="O933" i="1"/>
  <c r="N935" i="1" l="1"/>
  <c r="O934" i="1"/>
  <c r="N936" i="1" l="1"/>
  <c r="O935" i="1"/>
  <c r="N937" i="1" l="1"/>
  <c r="O936" i="1"/>
  <c r="N938" i="1" l="1"/>
  <c r="O937" i="1"/>
  <c r="N939" i="1" l="1"/>
  <c r="O938" i="1"/>
  <c r="N940" i="1" l="1"/>
  <c r="O939" i="1"/>
  <c r="N941" i="1" l="1"/>
  <c r="O940" i="1"/>
  <c r="N942" i="1" l="1"/>
  <c r="O941" i="1"/>
  <c r="N943" i="1" l="1"/>
  <c r="O942" i="1"/>
  <c r="N944" i="1" l="1"/>
  <c r="O943" i="1"/>
  <c r="N945" i="1" l="1"/>
  <c r="O944" i="1"/>
  <c r="N946" i="1" l="1"/>
  <c r="O945" i="1"/>
  <c r="N947" i="1" l="1"/>
  <c r="O946" i="1"/>
  <c r="N948" i="1" l="1"/>
  <c r="O947" i="1"/>
  <c r="N949" i="1" l="1"/>
  <c r="O948" i="1"/>
  <c r="N950" i="1" l="1"/>
  <c r="O949" i="1"/>
  <c r="N951" i="1" l="1"/>
  <c r="O950" i="1"/>
  <c r="N952" i="1" l="1"/>
  <c r="O951" i="1"/>
  <c r="N953" i="1" l="1"/>
  <c r="O952" i="1"/>
  <c r="N954" i="1" l="1"/>
  <c r="O953" i="1"/>
  <c r="N955" i="1" l="1"/>
  <c r="O954" i="1"/>
  <c r="N956" i="1" l="1"/>
  <c r="O955" i="1"/>
  <c r="N957" i="1" l="1"/>
  <c r="O956" i="1"/>
  <c r="N958" i="1" l="1"/>
  <c r="O957" i="1"/>
  <c r="N959" i="1" l="1"/>
  <c r="O958" i="1"/>
  <c r="N960" i="1" l="1"/>
  <c r="O959" i="1"/>
  <c r="N961" i="1" l="1"/>
  <c r="O960" i="1"/>
  <c r="N962" i="1" l="1"/>
  <c r="O961" i="1"/>
  <c r="N963" i="1" l="1"/>
  <c r="O962" i="1"/>
  <c r="N964" i="1" l="1"/>
  <c r="O963" i="1"/>
  <c r="N965" i="1" l="1"/>
  <c r="O964" i="1"/>
  <c r="N966" i="1" l="1"/>
  <c r="O965" i="1"/>
  <c r="N967" i="1" l="1"/>
  <c r="O966" i="1"/>
  <c r="N968" i="1" l="1"/>
  <c r="O967" i="1"/>
  <c r="N969" i="1" l="1"/>
  <c r="O968" i="1"/>
  <c r="N970" i="1" l="1"/>
  <c r="O969" i="1"/>
  <c r="N971" i="1" l="1"/>
  <c r="O970" i="1"/>
  <c r="N972" i="1" l="1"/>
  <c r="O971" i="1"/>
  <c r="N973" i="1" l="1"/>
  <c r="O972" i="1"/>
  <c r="N974" i="1" l="1"/>
  <c r="O973" i="1"/>
  <c r="N975" i="1" l="1"/>
  <c r="O974" i="1"/>
  <c r="N976" i="1" l="1"/>
  <c r="O975" i="1"/>
  <c r="N977" i="1" l="1"/>
  <c r="O976" i="1"/>
  <c r="N978" i="1" l="1"/>
  <c r="O977" i="1"/>
  <c r="N979" i="1" l="1"/>
  <c r="O978" i="1"/>
  <c r="N980" i="1" l="1"/>
  <c r="O979" i="1"/>
  <c r="N981" i="1" l="1"/>
  <c r="O980" i="1"/>
  <c r="N982" i="1" l="1"/>
  <c r="O981" i="1"/>
  <c r="N983" i="1" l="1"/>
  <c r="O982" i="1"/>
  <c r="N984" i="1" l="1"/>
  <c r="O983" i="1"/>
  <c r="N985" i="1" l="1"/>
  <c r="O984" i="1"/>
  <c r="N986" i="1" l="1"/>
  <c r="O985" i="1"/>
  <c r="N987" i="1" l="1"/>
  <c r="O986" i="1"/>
  <c r="N988" i="1" l="1"/>
  <c r="O987" i="1"/>
  <c r="N989" i="1" l="1"/>
  <c r="O988" i="1"/>
  <c r="N990" i="1" l="1"/>
  <c r="O989" i="1"/>
  <c r="N991" i="1" l="1"/>
  <c r="O990" i="1"/>
  <c r="N992" i="1" l="1"/>
  <c r="O991" i="1"/>
  <c r="N993" i="1" l="1"/>
  <c r="O992" i="1"/>
  <c r="N994" i="1" l="1"/>
  <c r="O993" i="1"/>
  <c r="N995" i="1" l="1"/>
  <c r="O994" i="1"/>
  <c r="N996" i="1" l="1"/>
  <c r="O995" i="1"/>
  <c r="N997" i="1" l="1"/>
  <c r="O996" i="1"/>
  <c r="N998" i="1" l="1"/>
  <c r="O997" i="1"/>
  <c r="N999" i="1" l="1"/>
  <c r="O998" i="1"/>
  <c r="N1000" i="1" l="1"/>
  <c r="O999" i="1"/>
  <c r="N1001" i="1" l="1"/>
  <c r="O1000" i="1"/>
  <c r="N1002" i="1" l="1"/>
  <c r="O1001" i="1"/>
  <c r="N1003" i="1" l="1"/>
  <c r="O1002" i="1"/>
  <c r="N1004" i="1" l="1"/>
  <c r="O1003" i="1"/>
  <c r="N1005" i="1" l="1"/>
  <c r="O1004" i="1"/>
  <c r="N1006" i="1" l="1"/>
  <c r="O1005" i="1"/>
  <c r="N1007" i="1" l="1"/>
  <c r="O1006" i="1"/>
  <c r="N1008" i="1" l="1"/>
  <c r="O1007" i="1"/>
  <c r="N1009" i="1" l="1"/>
  <c r="O1008" i="1"/>
  <c r="N1010" i="1" l="1"/>
  <c r="O1009" i="1"/>
  <c r="N1011" i="1" l="1"/>
  <c r="O1010" i="1"/>
  <c r="N1012" i="1" l="1"/>
  <c r="O1011" i="1"/>
  <c r="N1013" i="1" l="1"/>
  <c r="O1012" i="1"/>
  <c r="N1014" i="1" l="1"/>
  <c r="O1013" i="1"/>
  <c r="N1015" i="1" l="1"/>
  <c r="O1014" i="1"/>
  <c r="N1016" i="1" l="1"/>
  <c r="O1015" i="1"/>
  <c r="N1017" i="1" l="1"/>
  <c r="O1016" i="1"/>
  <c r="N1018" i="1" l="1"/>
  <c r="O1017" i="1"/>
  <c r="N1019" i="1" l="1"/>
  <c r="O1018" i="1"/>
  <c r="N1020" i="1" l="1"/>
  <c r="O1019" i="1"/>
  <c r="N1021" i="1" l="1"/>
  <c r="O1020" i="1"/>
  <c r="N1022" i="1" l="1"/>
  <c r="O1021" i="1"/>
  <c r="N1023" i="1" l="1"/>
  <c r="O1022" i="1"/>
  <c r="N1024" i="1" l="1"/>
  <c r="O1023" i="1"/>
  <c r="N1025" i="1" l="1"/>
  <c r="O1024" i="1"/>
  <c r="N1026" i="1" l="1"/>
  <c r="O1025" i="1"/>
  <c r="N1027" i="1" l="1"/>
  <c r="O1026" i="1"/>
  <c r="N1028" i="1" l="1"/>
  <c r="O1027" i="1"/>
  <c r="N1029" i="1" l="1"/>
  <c r="O1028" i="1"/>
  <c r="N1030" i="1" l="1"/>
  <c r="O1029" i="1"/>
  <c r="N1031" i="1" l="1"/>
  <c r="O1030" i="1"/>
  <c r="N1032" i="1" l="1"/>
  <c r="O1031" i="1"/>
  <c r="N1033" i="1" l="1"/>
  <c r="O1032" i="1"/>
  <c r="N1034" i="1" l="1"/>
  <c r="O1033" i="1"/>
  <c r="N1035" i="1" l="1"/>
  <c r="O1035" i="1" s="1"/>
  <c r="O1034" i="1"/>
</calcChain>
</file>

<file path=xl/sharedStrings.xml><?xml version="1.0" encoding="utf-8"?>
<sst xmlns="http://schemas.openxmlformats.org/spreadsheetml/2006/main" count="7" uniqueCount="7">
  <si>
    <t>Angle</t>
  </si>
  <si>
    <t>TrigValue</t>
  </si>
  <si>
    <t>From the "Solver" website</t>
  </si>
  <si>
    <t>OPT POWER</t>
  </si>
  <si>
    <t>Discrete Angle</t>
  </si>
  <si>
    <t>Discrete Value</t>
  </si>
  <si>
    <t>OPT DesignSpace</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0.0000"/>
    <numFmt numFmtId="165" formatCode="#,##0.0000000"/>
  </numFmts>
  <fonts count="7" x14ac:knownFonts="1">
    <font>
      <sz val="10"/>
      <name val="Arial"/>
    </font>
    <font>
      <b/>
      <sz val="18"/>
      <name val="Arial"/>
      <family val="2"/>
    </font>
    <font>
      <b/>
      <sz val="16"/>
      <name val="Arial"/>
      <family val="2"/>
    </font>
    <font>
      <b/>
      <u/>
      <sz val="10"/>
      <name val="Arial"/>
      <family val="2"/>
    </font>
    <font>
      <b/>
      <i/>
      <u/>
      <sz val="16"/>
      <color rgb="FFC00000"/>
      <name val="Arial"/>
      <family val="2"/>
    </font>
    <font>
      <sz val="10"/>
      <name val="Arial"/>
      <family val="2"/>
    </font>
    <font>
      <b/>
      <u/>
      <sz val="11"/>
      <name val="Arial"/>
      <family val="2"/>
    </font>
  </fonts>
  <fills count="4">
    <fill>
      <patternFill patternType="none"/>
    </fill>
    <fill>
      <patternFill patternType="gray125"/>
    </fill>
    <fill>
      <patternFill patternType="solid">
        <fgColor indexed="45"/>
        <bgColor indexed="64"/>
      </patternFill>
    </fill>
    <fill>
      <patternFill patternType="solid">
        <fgColor indexed="42"/>
        <bgColor indexed="64"/>
      </patternFill>
    </fill>
  </fills>
  <borders count="1">
    <border>
      <left/>
      <right/>
      <top/>
      <bottom/>
      <diagonal/>
    </border>
  </borders>
  <cellStyleXfs count="1">
    <xf numFmtId="0" fontId="0" fillId="0" borderId="0"/>
  </cellStyleXfs>
  <cellXfs count="16">
    <xf numFmtId="0" fontId="0" fillId="0" borderId="0" xfId="0"/>
    <xf numFmtId="0" fontId="0" fillId="0" borderId="0" xfId="0" applyAlignment="1">
      <alignment horizontal="center"/>
    </xf>
    <xf numFmtId="164" fontId="0" fillId="0" borderId="0" xfId="0" applyNumberFormat="1" applyAlignment="1">
      <alignment horizontal="center"/>
    </xf>
    <xf numFmtId="0" fontId="1" fillId="0" borderId="0" xfId="0" applyFont="1" applyAlignment="1">
      <alignment horizontal="center"/>
    </xf>
    <xf numFmtId="164" fontId="1" fillId="0" borderId="0" xfId="0" applyNumberFormat="1" applyFont="1" applyAlignment="1">
      <alignment horizontal="center"/>
    </xf>
    <xf numFmtId="0" fontId="2" fillId="0" borderId="0" xfId="0" applyFont="1" applyAlignment="1">
      <alignment horizontal="center"/>
    </xf>
    <xf numFmtId="0" fontId="2" fillId="2" borderId="0" xfId="0" applyFont="1" applyFill="1" applyAlignment="1">
      <alignment horizontal="center"/>
    </xf>
    <xf numFmtId="9" fontId="0" fillId="0" borderId="0" xfId="0" applyNumberFormat="1" applyAlignment="1">
      <alignment horizontal="center"/>
    </xf>
    <xf numFmtId="165" fontId="2" fillId="3" borderId="0" xfId="0" applyNumberFormat="1" applyFont="1" applyFill="1" applyAlignment="1">
      <alignment horizontal="center"/>
    </xf>
    <xf numFmtId="0" fontId="3" fillId="0" borderId="0" xfId="0" applyFont="1" applyAlignment="1">
      <alignment horizontal="center"/>
    </xf>
    <xf numFmtId="0" fontId="4" fillId="0" borderId="0" xfId="0" applyFont="1" applyAlignment="1">
      <alignment horizontal="center"/>
    </xf>
    <xf numFmtId="3" fontId="2" fillId="0" borderId="0" xfId="0" applyNumberFormat="1" applyFont="1" applyFill="1" applyAlignment="1">
      <alignment horizontal="center"/>
    </xf>
    <xf numFmtId="4" fontId="0" fillId="0" borderId="0" xfId="0" applyNumberFormat="1" applyAlignment="1">
      <alignment horizontal="center"/>
    </xf>
    <xf numFmtId="164" fontId="6" fillId="0" borderId="0" xfId="0" applyNumberFormat="1" applyFont="1" applyAlignment="1">
      <alignment horizontal="center"/>
    </xf>
    <xf numFmtId="0" fontId="5" fillId="0" borderId="0" xfId="0" applyFont="1" applyAlignment="1">
      <alignment horizontal="center"/>
    </xf>
    <xf numFmtId="0" fontId="6" fillId="0" borderId="0" xfId="0" applyFont="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50" b="1" i="0" u="none" strike="noStrike" baseline="0">
                <a:solidFill>
                  <a:srgbClr val="000000"/>
                </a:solidFill>
                <a:latin typeface="Arial"/>
                <a:ea typeface="Arial"/>
                <a:cs typeface="Arial"/>
              </a:defRPr>
            </a:pPr>
            <a:r>
              <a:rPr lang="en-US"/>
              <a:t>Trig Function  =  Sine + Linear Function </a:t>
            </a:r>
          </a:p>
        </c:rich>
      </c:tx>
      <c:layout>
        <c:manualLayout>
          <c:xMode val="edge"/>
          <c:yMode val="edge"/>
          <c:x val="0.22868244182655462"/>
          <c:y val="2.9978586723768737E-2"/>
        </c:manualLayout>
      </c:layout>
      <c:overlay val="0"/>
      <c:spPr>
        <a:noFill/>
        <a:ln w="25400">
          <a:noFill/>
        </a:ln>
      </c:spPr>
    </c:title>
    <c:autoTitleDeleted val="0"/>
    <c:plotArea>
      <c:layout>
        <c:manualLayout>
          <c:layoutTarget val="inner"/>
          <c:xMode val="edge"/>
          <c:yMode val="edge"/>
          <c:x val="9.302337318234867E-2"/>
          <c:y val="0.16059957173447537"/>
          <c:w val="0.87467810617291741"/>
          <c:h val="0.7044967880085653"/>
        </c:manualLayout>
      </c:layout>
      <c:scatterChart>
        <c:scatterStyle val="lineMarker"/>
        <c:varyColors val="0"/>
        <c:ser>
          <c:idx val="0"/>
          <c:order val="0"/>
          <c:spPr>
            <a:ln w="28575">
              <a:noFill/>
            </a:ln>
          </c:spPr>
          <c:marker>
            <c:symbol val="circle"/>
            <c:size val="3"/>
            <c:spPr>
              <a:solidFill>
                <a:srgbClr val="C00000"/>
              </a:solidFill>
            </c:spPr>
          </c:marker>
          <c:xVal>
            <c:numRef>
              <c:f>Sheet1!$N$6:$N$1300</c:f>
              <c:numCache>
                <c:formatCode>#,##0.00</c:formatCode>
                <c:ptCount val="1295"/>
                <c:pt idx="0">
                  <c:v>0</c:v>
                </c:pt>
                <c:pt idx="1">
                  <c:v>7.6923076923076925</c:v>
                </c:pt>
                <c:pt idx="2">
                  <c:v>15.384615384615385</c:v>
                </c:pt>
                <c:pt idx="3">
                  <c:v>23.076923076923077</c:v>
                </c:pt>
                <c:pt idx="4">
                  <c:v>30.76923076923077</c:v>
                </c:pt>
                <c:pt idx="5">
                  <c:v>38.46153846153846</c:v>
                </c:pt>
                <c:pt idx="6">
                  <c:v>46.153846153846153</c:v>
                </c:pt>
                <c:pt idx="7">
                  <c:v>53.846153846153847</c:v>
                </c:pt>
                <c:pt idx="8">
                  <c:v>61.53846153846154</c:v>
                </c:pt>
                <c:pt idx="9">
                  <c:v>69.230769230769226</c:v>
                </c:pt>
                <c:pt idx="10">
                  <c:v>76.92307692307692</c:v>
                </c:pt>
                <c:pt idx="11">
                  <c:v>84.615384615384613</c:v>
                </c:pt>
                <c:pt idx="12">
                  <c:v>92.307692307692307</c:v>
                </c:pt>
                <c:pt idx="13">
                  <c:v>100</c:v>
                </c:pt>
                <c:pt idx="14">
                  <c:v>107.69230769230769</c:v>
                </c:pt>
                <c:pt idx="15">
                  <c:v>115.38461538461539</c:v>
                </c:pt>
                <c:pt idx="16">
                  <c:v>123.07692307692308</c:v>
                </c:pt>
                <c:pt idx="17">
                  <c:v>130.76923076923077</c:v>
                </c:pt>
                <c:pt idx="18">
                  <c:v>138.46153846153845</c:v>
                </c:pt>
                <c:pt idx="19">
                  <c:v>146.15384615384613</c:v>
                </c:pt>
                <c:pt idx="20">
                  <c:v>153.84615384615381</c:v>
                </c:pt>
                <c:pt idx="21">
                  <c:v>161.53846153846149</c:v>
                </c:pt>
                <c:pt idx="22">
                  <c:v>169.23076923076917</c:v>
                </c:pt>
                <c:pt idx="23">
                  <c:v>176.92307692307685</c:v>
                </c:pt>
                <c:pt idx="24">
                  <c:v>184.61538461538453</c:v>
                </c:pt>
                <c:pt idx="25">
                  <c:v>192.30769230769221</c:v>
                </c:pt>
                <c:pt idx="26">
                  <c:v>199.99999999999989</c:v>
                </c:pt>
                <c:pt idx="27">
                  <c:v>207.69230769230757</c:v>
                </c:pt>
                <c:pt idx="28">
                  <c:v>215.38461538461524</c:v>
                </c:pt>
                <c:pt idx="29">
                  <c:v>223.07692307692292</c:v>
                </c:pt>
                <c:pt idx="30">
                  <c:v>230.7692307692306</c:v>
                </c:pt>
                <c:pt idx="31">
                  <c:v>238.46153846153828</c:v>
                </c:pt>
                <c:pt idx="32">
                  <c:v>246.15384615384596</c:v>
                </c:pt>
                <c:pt idx="33">
                  <c:v>253.84615384615364</c:v>
                </c:pt>
                <c:pt idx="34">
                  <c:v>261.53846153846132</c:v>
                </c:pt>
                <c:pt idx="35">
                  <c:v>269.230769230769</c:v>
                </c:pt>
                <c:pt idx="36">
                  <c:v>276.92307692307668</c:v>
                </c:pt>
                <c:pt idx="37">
                  <c:v>284.61538461538436</c:v>
                </c:pt>
                <c:pt idx="38">
                  <c:v>292.30769230769204</c:v>
                </c:pt>
                <c:pt idx="39">
                  <c:v>299.99999999999972</c:v>
                </c:pt>
                <c:pt idx="40">
                  <c:v>307.69230769230739</c:v>
                </c:pt>
                <c:pt idx="41">
                  <c:v>315.38461538461507</c:v>
                </c:pt>
                <c:pt idx="42">
                  <c:v>323.07692307692275</c:v>
                </c:pt>
                <c:pt idx="43">
                  <c:v>330.76923076923043</c:v>
                </c:pt>
                <c:pt idx="44">
                  <c:v>338.46153846153811</c:v>
                </c:pt>
                <c:pt idx="45">
                  <c:v>346.15384615384579</c:v>
                </c:pt>
                <c:pt idx="46">
                  <c:v>353.84615384615347</c:v>
                </c:pt>
                <c:pt idx="47">
                  <c:v>361.53846153846115</c:v>
                </c:pt>
                <c:pt idx="48">
                  <c:v>369.23076923076883</c:v>
                </c:pt>
                <c:pt idx="49">
                  <c:v>376.92307692307651</c:v>
                </c:pt>
                <c:pt idx="50">
                  <c:v>384.61538461538419</c:v>
                </c:pt>
                <c:pt idx="51">
                  <c:v>392.30769230769187</c:v>
                </c:pt>
                <c:pt idx="52">
                  <c:v>399.99999999999955</c:v>
                </c:pt>
                <c:pt idx="53">
                  <c:v>407.69230769230722</c:v>
                </c:pt>
                <c:pt idx="54">
                  <c:v>415.3846153846149</c:v>
                </c:pt>
                <c:pt idx="55">
                  <c:v>423.07692307692258</c:v>
                </c:pt>
                <c:pt idx="56">
                  <c:v>430.76923076923026</c:v>
                </c:pt>
                <c:pt idx="57">
                  <c:v>438.46153846153794</c:v>
                </c:pt>
                <c:pt idx="58">
                  <c:v>446.15384615384562</c:v>
                </c:pt>
                <c:pt idx="59">
                  <c:v>453.8461538461533</c:v>
                </c:pt>
                <c:pt idx="60">
                  <c:v>461.53846153846098</c:v>
                </c:pt>
                <c:pt idx="61">
                  <c:v>469.23076923076866</c:v>
                </c:pt>
                <c:pt idx="62">
                  <c:v>476.92307692307634</c:v>
                </c:pt>
                <c:pt idx="63">
                  <c:v>484.61538461538402</c:v>
                </c:pt>
                <c:pt idx="64">
                  <c:v>492.3076923076917</c:v>
                </c:pt>
                <c:pt idx="65">
                  <c:v>499.99999999999937</c:v>
                </c:pt>
                <c:pt idx="66">
                  <c:v>507.69230769230705</c:v>
                </c:pt>
                <c:pt idx="67">
                  <c:v>515.38461538461479</c:v>
                </c:pt>
                <c:pt idx="68">
                  <c:v>523.07692307692253</c:v>
                </c:pt>
                <c:pt idx="69">
                  <c:v>530.76923076923026</c:v>
                </c:pt>
                <c:pt idx="70">
                  <c:v>538.461538461538</c:v>
                </c:pt>
                <c:pt idx="71">
                  <c:v>546.15384615384573</c:v>
                </c:pt>
                <c:pt idx="72">
                  <c:v>553.84615384615347</c:v>
                </c:pt>
                <c:pt idx="73">
                  <c:v>561.53846153846121</c:v>
                </c:pt>
                <c:pt idx="74">
                  <c:v>569.23076923076894</c:v>
                </c:pt>
                <c:pt idx="75">
                  <c:v>576.92307692307668</c:v>
                </c:pt>
                <c:pt idx="76">
                  <c:v>584.61538461538441</c:v>
                </c:pt>
                <c:pt idx="77">
                  <c:v>592.30769230769215</c:v>
                </c:pt>
                <c:pt idx="78">
                  <c:v>599.99999999999989</c:v>
                </c:pt>
                <c:pt idx="79">
                  <c:v>607.69230769230762</c:v>
                </c:pt>
                <c:pt idx="80">
                  <c:v>615.38461538461536</c:v>
                </c:pt>
                <c:pt idx="81">
                  <c:v>623.07692307692309</c:v>
                </c:pt>
                <c:pt idx="82">
                  <c:v>630.76923076923083</c:v>
                </c:pt>
                <c:pt idx="83">
                  <c:v>638.46153846153857</c:v>
                </c:pt>
                <c:pt idx="84">
                  <c:v>646.1538461538463</c:v>
                </c:pt>
                <c:pt idx="85">
                  <c:v>653.84615384615404</c:v>
                </c:pt>
                <c:pt idx="86">
                  <c:v>661.53846153846177</c:v>
                </c:pt>
                <c:pt idx="87">
                  <c:v>669.23076923076951</c:v>
                </c:pt>
                <c:pt idx="88">
                  <c:v>676.92307692307725</c:v>
                </c:pt>
                <c:pt idx="89">
                  <c:v>684.61538461538498</c:v>
                </c:pt>
                <c:pt idx="90">
                  <c:v>692.30769230769272</c:v>
                </c:pt>
                <c:pt idx="91">
                  <c:v>700.00000000000045</c:v>
                </c:pt>
                <c:pt idx="92">
                  <c:v>707.69230769230819</c:v>
                </c:pt>
                <c:pt idx="93">
                  <c:v>715.38461538461593</c:v>
                </c:pt>
                <c:pt idx="94">
                  <c:v>723.07692307692366</c:v>
                </c:pt>
                <c:pt idx="95">
                  <c:v>730.7692307692314</c:v>
                </c:pt>
                <c:pt idx="96">
                  <c:v>738.46153846153913</c:v>
                </c:pt>
                <c:pt idx="97">
                  <c:v>746.15384615384687</c:v>
                </c:pt>
                <c:pt idx="98">
                  <c:v>753.84615384615461</c:v>
                </c:pt>
                <c:pt idx="99">
                  <c:v>761.53846153846234</c:v>
                </c:pt>
                <c:pt idx="100">
                  <c:v>769.23076923077008</c:v>
                </c:pt>
                <c:pt idx="101">
                  <c:v>776.92307692307782</c:v>
                </c:pt>
                <c:pt idx="102">
                  <c:v>784.61538461538555</c:v>
                </c:pt>
                <c:pt idx="103">
                  <c:v>792.30769230769329</c:v>
                </c:pt>
                <c:pt idx="104">
                  <c:v>800.00000000000102</c:v>
                </c:pt>
                <c:pt idx="105">
                  <c:v>807.69230769230876</c:v>
                </c:pt>
                <c:pt idx="106">
                  <c:v>815.3846153846165</c:v>
                </c:pt>
                <c:pt idx="107">
                  <c:v>823.07692307692423</c:v>
                </c:pt>
                <c:pt idx="108">
                  <c:v>830.76923076923197</c:v>
                </c:pt>
                <c:pt idx="109">
                  <c:v>838.4615384615397</c:v>
                </c:pt>
                <c:pt idx="110">
                  <c:v>846.15384615384744</c:v>
                </c:pt>
                <c:pt idx="111">
                  <c:v>853.84615384615518</c:v>
                </c:pt>
                <c:pt idx="112">
                  <c:v>861.53846153846291</c:v>
                </c:pt>
                <c:pt idx="113">
                  <c:v>869.23076923077065</c:v>
                </c:pt>
                <c:pt idx="114">
                  <c:v>876.92307692307838</c:v>
                </c:pt>
                <c:pt idx="115">
                  <c:v>884.61538461538612</c:v>
                </c:pt>
                <c:pt idx="116">
                  <c:v>892.30769230769386</c:v>
                </c:pt>
                <c:pt idx="117">
                  <c:v>900.00000000000159</c:v>
                </c:pt>
                <c:pt idx="118">
                  <c:v>907.69230769230933</c:v>
                </c:pt>
                <c:pt idx="119">
                  <c:v>915.38461538461706</c:v>
                </c:pt>
                <c:pt idx="120">
                  <c:v>923.0769230769248</c:v>
                </c:pt>
                <c:pt idx="121">
                  <c:v>930.76923076923254</c:v>
                </c:pt>
                <c:pt idx="122">
                  <c:v>938.46153846154027</c:v>
                </c:pt>
                <c:pt idx="123">
                  <c:v>946.15384615384801</c:v>
                </c:pt>
                <c:pt idx="124">
                  <c:v>953.84615384615574</c:v>
                </c:pt>
                <c:pt idx="125">
                  <c:v>961.53846153846348</c:v>
                </c:pt>
                <c:pt idx="126">
                  <c:v>969.23076923077122</c:v>
                </c:pt>
                <c:pt idx="127">
                  <c:v>976.92307692307895</c:v>
                </c:pt>
                <c:pt idx="128">
                  <c:v>984.61538461538669</c:v>
                </c:pt>
                <c:pt idx="129">
                  <c:v>992.30769230769442</c:v>
                </c:pt>
                <c:pt idx="130">
                  <c:v>1000.0000000000022</c:v>
                </c:pt>
                <c:pt idx="131">
                  <c:v>1007.6923076923099</c:v>
                </c:pt>
                <c:pt idx="132">
                  <c:v>1015.3846153846176</c:v>
                </c:pt>
                <c:pt idx="133">
                  <c:v>1023.0769230769254</c:v>
                </c:pt>
                <c:pt idx="134">
                  <c:v>1030.769230769233</c:v>
                </c:pt>
                <c:pt idx="135">
                  <c:v>1038.4615384615406</c:v>
                </c:pt>
                <c:pt idx="136">
                  <c:v>1046.1538461538482</c:v>
                </c:pt>
                <c:pt idx="137">
                  <c:v>1053.8461538461559</c:v>
                </c:pt>
                <c:pt idx="138">
                  <c:v>1061.5384615384635</c:v>
                </c:pt>
                <c:pt idx="139">
                  <c:v>1069.2307692307711</c:v>
                </c:pt>
                <c:pt idx="140">
                  <c:v>1076.9230769230787</c:v>
                </c:pt>
                <c:pt idx="141">
                  <c:v>1084.6153846153863</c:v>
                </c:pt>
                <c:pt idx="142">
                  <c:v>1092.307692307694</c:v>
                </c:pt>
                <c:pt idx="143">
                  <c:v>1100.0000000000016</c:v>
                </c:pt>
                <c:pt idx="144">
                  <c:v>1107.6923076923092</c:v>
                </c:pt>
                <c:pt idx="145">
                  <c:v>1115.3846153846168</c:v>
                </c:pt>
                <c:pt idx="146">
                  <c:v>1123.0769230769245</c:v>
                </c:pt>
                <c:pt idx="147">
                  <c:v>1130.7692307692321</c:v>
                </c:pt>
                <c:pt idx="148">
                  <c:v>1138.4615384615397</c:v>
                </c:pt>
                <c:pt idx="149">
                  <c:v>1146.1538461538473</c:v>
                </c:pt>
                <c:pt idx="150">
                  <c:v>1153.8461538461549</c:v>
                </c:pt>
                <c:pt idx="151">
                  <c:v>1161.5384615384626</c:v>
                </c:pt>
                <c:pt idx="152">
                  <c:v>1169.2307692307702</c:v>
                </c:pt>
                <c:pt idx="153">
                  <c:v>1176.9230769230778</c:v>
                </c:pt>
                <c:pt idx="154">
                  <c:v>1184.6153846153854</c:v>
                </c:pt>
                <c:pt idx="155">
                  <c:v>1192.3076923076931</c:v>
                </c:pt>
                <c:pt idx="156">
                  <c:v>1200.0000000000007</c:v>
                </c:pt>
                <c:pt idx="157">
                  <c:v>1207.6923076923083</c:v>
                </c:pt>
                <c:pt idx="158">
                  <c:v>1215.3846153846159</c:v>
                </c:pt>
                <c:pt idx="159">
                  <c:v>1223.0769230769235</c:v>
                </c:pt>
                <c:pt idx="160">
                  <c:v>1230.7692307692312</c:v>
                </c:pt>
                <c:pt idx="161">
                  <c:v>1238.4615384615388</c:v>
                </c:pt>
                <c:pt idx="162">
                  <c:v>1246.1538461538464</c:v>
                </c:pt>
                <c:pt idx="163">
                  <c:v>1253.846153846154</c:v>
                </c:pt>
                <c:pt idx="164">
                  <c:v>1261.5384615384617</c:v>
                </c:pt>
                <c:pt idx="165">
                  <c:v>1269.2307692307693</c:v>
                </c:pt>
                <c:pt idx="166">
                  <c:v>1276.9230769230769</c:v>
                </c:pt>
                <c:pt idx="167">
                  <c:v>1284.6153846153845</c:v>
                </c:pt>
                <c:pt idx="168">
                  <c:v>1292.3076923076922</c:v>
                </c:pt>
                <c:pt idx="169">
                  <c:v>1299.9999999999998</c:v>
                </c:pt>
                <c:pt idx="170">
                  <c:v>1307.6923076923074</c:v>
                </c:pt>
                <c:pt idx="171">
                  <c:v>1315.384615384615</c:v>
                </c:pt>
                <c:pt idx="172">
                  <c:v>1323.0769230769226</c:v>
                </c:pt>
                <c:pt idx="173">
                  <c:v>1330.7692307692303</c:v>
                </c:pt>
                <c:pt idx="174">
                  <c:v>1338.4615384615379</c:v>
                </c:pt>
                <c:pt idx="175">
                  <c:v>1346.1538461538455</c:v>
                </c:pt>
                <c:pt idx="176">
                  <c:v>1353.8461538461531</c:v>
                </c:pt>
                <c:pt idx="177">
                  <c:v>1361.5384615384608</c:v>
                </c:pt>
                <c:pt idx="178">
                  <c:v>1369.2307692307684</c:v>
                </c:pt>
                <c:pt idx="179">
                  <c:v>1376.923076923076</c:v>
                </c:pt>
                <c:pt idx="180">
                  <c:v>1384.6153846153836</c:v>
                </c:pt>
                <c:pt idx="181">
                  <c:v>1392.3076923076912</c:v>
                </c:pt>
                <c:pt idx="182">
                  <c:v>1399.9999999999989</c:v>
                </c:pt>
                <c:pt idx="183">
                  <c:v>1407.6923076923065</c:v>
                </c:pt>
                <c:pt idx="184">
                  <c:v>1415.3846153846141</c:v>
                </c:pt>
                <c:pt idx="185">
                  <c:v>1423.0769230769217</c:v>
                </c:pt>
                <c:pt idx="186">
                  <c:v>1430.7692307692294</c:v>
                </c:pt>
                <c:pt idx="187">
                  <c:v>1438.461538461537</c:v>
                </c:pt>
                <c:pt idx="188">
                  <c:v>1446.1538461538446</c:v>
                </c:pt>
                <c:pt idx="189">
                  <c:v>1453.8461538461522</c:v>
                </c:pt>
                <c:pt idx="190">
                  <c:v>1461.5384615384598</c:v>
                </c:pt>
                <c:pt idx="191">
                  <c:v>1469.2307692307675</c:v>
                </c:pt>
                <c:pt idx="192">
                  <c:v>1476.9230769230751</c:v>
                </c:pt>
                <c:pt idx="193">
                  <c:v>1484.6153846153827</c:v>
                </c:pt>
                <c:pt idx="194">
                  <c:v>1492.3076923076903</c:v>
                </c:pt>
                <c:pt idx="195">
                  <c:v>1499.999999999998</c:v>
                </c:pt>
                <c:pt idx="196">
                  <c:v>1507.6923076923056</c:v>
                </c:pt>
                <c:pt idx="197">
                  <c:v>1515.3846153846132</c:v>
                </c:pt>
                <c:pt idx="198">
                  <c:v>1523.0769230769208</c:v>
                </c:pt>
                <c:pt idx="199">
                  <c:v>1530.7692307692284</c:v>
                </c:pt>
                <c:pt idx="200">
                  <c:v>1538.4615384615361</c:v>
                </c:pt>
                <c:pt idx="201">
                  <c:v>1546.1538461538437</c:v>
                </c:pt>
                <c:pt idx="202">
                  <c:v>1553.8461538461513</c:v>
                </c:pt>
                <c:pt idx="203">
                  <c:v>1561.5384615384589</c:v>
                </c:pt>
                <c:pt idx="204">
                  <c:v>1569.2307692307666</c:v>
                </c:pt>
                <c:pt idx="205">
                  <c:v>1576.9230769230742</c:v>
                </c:pt>
                <c:pt idx="206">
                  <c:v>1584.6153846153818</c:v>
                </c:pt>
                <c:pt idx="207">
                  <c:v>1592.3076923076894</c:v>
                </c:pt>
                <c:pt idx="208">
                  <c:v>1599.999999999997</c:v>
                </c:pt>
                <c:pt idx="209">
                  <c:v>1607.6923076923047</c:v>
                </c:pt>
                <c:pt idx="210">
                  <c:v>1615.3846153846123</c:v>
                </c:pt>
                <c:pt idx="211">
                  <c:v>1623.0769230769199</c:v>
                </c:pt>
                <c:pt idx="212">
                  <c:v>1630.7692307692275</c:v>
                </c:pt>
                <c:pt idx="213">
                  <c:v>1638.4615384615352</c:v>
                </c:pt>
                <c:pt idx="214">
                  <c:v>1646.1538461538428</c:v>
                </c:pt>
                <c:pt idx="215">
                  <c:v>1653.8461538461504</c:v>
                </c:pt>
                <c:pt idx="216">
                  <c:v>1661.538461538458</c:v>
                </c:pt>
                <c:pt idx="217">
                  <c:v>1669.2307692307656</c:v>
                </c:pt>
                <c:pt idx="218">
                  <c:v>1676.9230769230733</c:v>
                </c:pt>
                <c:pt idx="219">
                  <c:v>1684.6153846153809</c:v>
                </c:pt>
                <c:pt idx="220">
                  <c:v>1692.3076923076885</c:v>
                </c:pt>
                <c:pt idx="221">
                  <c:v>1699.9999999999961</c:v>
                </c:pt>
                <c:pt idx="222">
                  <c:v>1707.6923076923038</c:v>
                </c:pt>
                <c:pt idx="223">
                  <c:v>1715.3846153846114</c:v>
                </c:pt>
                <c:pt idx="224">
                  <c:v>1723.076923076919</c:v>
                </c:pt>
                <c:pt idx="225">
                  <c:v>1730.7692307692266</c:v>
                </c:pt>
                <c:pt idx="226">
                  <c:v>1738.4615384615342</c:v>
                </c:pt>
                <c:pt idx="227">
                  <c:v>1746.1538461538419</c:v>
                </c:pt>
                <c:pt idx="228">
                  <c:v>1753.8461538461495</c:v>
                </c:pt>
                <c:pt idx="229">
                  <c:v>1761.5384615384571</c:v>
                </c:pt>
                <c:pt idx="230">
                  <c:v>1769.2307692307647</c:v>
                </c:pt>
                <c:pt idx="231">
                  <c:v>1776.9230769230724</c:v>
                </c:pt>
                <c:pt idx="232">
                  <c:v>1784.61538461538</c:v>
                </c:pt>
                <c:pt idx="233">
                  <c:v>1792.3076923076876</c:v>
                </c:pt>
                <c:pt idx="234">
                  <c:v>1799.9999999999952</c:v>
                </c:pt>
                <c:pt idx="235">
                  <c:v>1807.6923076923028</c:v>
                </c:pt>
                <c:pt idx="236">
                  <c:v>1815.3846153846105</c:v>
                </c:pt>
                <c:pt idx="237">
                  <c:v>1823.0769230769181</c:v>
                </c:pt>
                <c:pt idx="238">
                  <c:v>1830.7692307692257</c:v>
                </c:pt>
                <c:pt idx="239">
                  <c:v>1838.4615384615333</c:v>
                </c:pt>
                <c:pt idx="240">
                  <c:v>1846.153846153841</c:v>
                </c:pt>
                <c:pt idx="241">
                  <c:v>1853.8461538461486</c:v>
                </c:pt>
                <c:pt idx="242">
                  <c:v>1861.5384615384562</c:v>
                </c:pt>
                <c:pt idx="243">
                  <c:v>1869.2307692307638</c:v>
                </c:pt>
                <c:pt idx="244">
                  <c:v>1876.9230769230714</c:v>
                </c:pt>
                <c:pt idx="245">
                  <c:v>1884.6153846153791</c:v>
                </c:pt>
                <c:pt idx="246">
                  <c:v>1892.3076923076867</c:v>
                </c:pt>
                <c:pt idx="247">
                  <c:v>1899.9999999999943</c:v>
                </c:pt>
                <c:pt idx="248">
                  <c:v>1907.6923076923019</c:v>
                </c:pt>
                <c:pt idx="249">
                  <c:v>1915.3846153846096</c:v>
                </c:pt>
                <c:pt idx="250">
                  <c:v>1923.0769230769172</c:v>
                </c:pt>
                <c:pt idx="251">
                  <c:v>1930.7692307692248</c:v>
                </c:pt>
                <c:pt idx="252">
                  <c:v>1938.4615384615324</c:v>
                </c:pt>
                <c:pt idx="253">
                  <c:v>1946.15384615384</c:v>
                </c:pt>
                <c:pt idx="254">
                  <c:v>1953.8461538461477</c:v>
                </c:pt>
                <c:pt idx="255">
                  <c:v>1961.5384615384553</c:v>
                </c:pt>
                <c:pt idx="256">
                  <c:v>1969.2307692307629</c:v>
                </c:pt>
                <c:pt idx="257">
                  <c:v>1976.9230769230705</c:v>
                </c:pt>
                <c:pt idx="258">
                  <c:v>1984.6153846153782</c:v>
                </c:pt>
                <c:pt idx="259">
                  <c:v>1992.3076923076858</c:v>
                </c:pt>
                <c:pt idx="260">
                  <c:v>1999.9999999999934</c:v>
                </c:pt>
                <c:pt idx="261">
                  <c:v>2007.692307692301</c:v>
                </c:pt>
                <c:pt idx="262">
                  <c:v>2015.3846153846087</c:v>
                </c:pt>
                <c:pt idx="263">
                  <c:v>2023.0769230769163</c:v>
                </c:pt>
                <c:pt idx="264">
                  <c:v>2030.7692307692239</c:v>
                </c:pt>
                <c:pt idx="265">
                  <c:v>2038.4615384615315</c:v>
                </c:pt>
                <c:pt idx="266">
                  <c:v>2046.1538461538391</c:v>
                </c:pt>
                <c:pt idx="267">
                  <c:v>2053.846153846147</c:v>
                </c:pt>
                <c:pt idx="268">
                  <c:v>2061.5384615384546</c:v>
                </c:pt>
                <c:pt idx="269">
                  <c:v>2069.2307692307622</c:v>
                </c:pt>
                <c:pt idx="270">
                  <c:v>2076.9230769230699</c:v>
                </c:pt>
                <c:pt idx="271">
                  <c:v>2084.6153846153775</c:v>
                </c:pt>
                <c:pt idx="272">
                  <c:v>2092.3076923076851</c:v>
                </c:pt>
                <c:pt idx="273">
                  <c:v>2099.9999999999927</c:v>
                </c:pt>
                <c:pt idx="274">
                  <c:v>2107.6923076923003</c:v>
                </c:pt>
                <c:pt idx="275">
                  <c:v>2115.384615384608</c:v>
                </c:pt>
                <c:pt idx="276">
                  <c:v>2123.0769230769156</c:v>
                </c:pt>
                <c:pt idx="277">
                  <c:v>2130.7692307692232</c:v>
                </c:pt>
                <c:pt idx="278">
                  <c:v>2138.4615384615308</c:v>
                </c:pt>
                <c:pt idx="279">
                  <c:v>2146.1538461538385</c:v>
                </c:pt>
                <c:pt idx="280">
                  <c:v>2153.8461538461461</c:v>
                </c:pt>
                <c:pt idx="281">
                  <c:v>2161.5384615384537</c:v>
                </c:pt>
                <c:pt idx="282">
                  <c:v>2169.2307692307613</c:v>
                </c:pt>
                <c:pt idx="283">
                  <c:v>2176.9230769230689</c:v>
                </c:pt>
                <c:pt idx="284">
                  <c:v>2184.6153846153766</c:v>
                </c:pt>
                <c:pt idx="285">
                  <c:v>2192.3076923076842</c:v>
                </c:pt>
                <c:pt idx="286">
                  <c:v>2199.9999999999918</c:v>
                </c:pt>
                <c:pt idx="287">
                  <c:v>2207.6923076922994</c:v>
                </c:pt>
                <c:pt idx="288">
                  <c:v>2215.3846153846071</c:v>
                </c:pt>
                <c:pt idx="289">
                  <c:v>2223.0769230769147</c:v>
                </c:pt>
                <c:pt idx="290">
                  <c:v>2230.7692307692223</c:v>
                </c:pt>
                <c:pt idx="291">
                  <c:v>2238.4615384615299</c:v>
                </c:pt>
                <c:pt idx="292">
                  <c:v>2246.1538461538375</c:v>
                </c:pt>
                <c:pt idx="293">
                  <c:v>2253.8461538461452</c:v>
                </c:pt>
                <c:pt idx="294">
                  <c:v>2261.5384615384528</c:v>
                </c:pt>
                <c:pt idx="295">
                  <c:v>2269.2307692307604</c:v>
                </c:pt>
                <c:pt idx="296">
                  <c:v>2276.923076923068</c:v>
                </c:pt>
                <c:pt idx="297">
                  <c:v>2284.6153846153757</c:v>
                </c:pt>
                <c:pt idx="298">
                  <c:v>2292.3076923076833</c:v>
                </c:pt>
                <c:pt idx="299">
                  <c:v>2299.9999999999909</c:v>
                </c:pt>
                <c:pt idx="300">
                  <c:v>2307.6923076922985</c:v>
                </c:pt>
                <c:pt idx="301">
                  <c:v>2315.3846153846061</c:v>
                </c:pt>
                <c:pt idx="302">
                  <c:v>2323.0769230769138</c:v>
                </c:pt>
                <c:pt idx="303">
                  <c:v>2330.7692307692214</c:v>
                </c:pt>
                <c:pt idx="304">
                  <c:v>2338.461538461529</c:v>
                </c:pt>
                <c:pt idx="305">
                  <c:v>2346.1538461538366</c:v>
                </c:pt>
                <c:pt idx="306">
                  <c:v>2353.8461538461443</c:v>
                </c:pt>
                <c:pt idx="307">
                  <c:v>2361.5384615384519</c:v>
                </c:pt>
                <c:pt idx="308">
                  <c:v>2369.2307692307595</c:v>
                </c:pt>
                <c:pt idx="309">
                  <c:v>2376.9230769230671</c:v>
                </c:pt>
                <c:pt idx="310">
                  <c:v>2384.6153846153748</c:v>
                </c:pt>
                <c:pt idx="311">
                  <c:v>2392.3076923076824</c:v>
                </c:pt>
                <c:pt idx="312">
                  <c:v>2399.99999999999</c:v>
                </c:pt>
                <c:pt idx="313">
                  <c:v>2407.6923076922976</c:v>
                </c:pt>
                <c:pt idx="314">
                  <c:v>2415.3846153846052</c:v>
                </c:pt>
                <c:pt idx="315">
                  <c:v>2423.0769230769129</c:v>
                </c:pt>
                <c:pt idx="316">
                  <c:v>2430.7692307692205</c:v>
                </c:pt>
                <c:pt idx="317">
                  <c:v>2438.4615384615281</c:v>
                </c:pt>
                <c:pt idx="318">
                  <c:v>2446.1538461538357</c:v>
                </c:pt>
                <c:pt idx="319">
                  <c:v>2453.8461538461434</c:v>
                </c:pt>
                <c:pt idx="320">
                  <c:v>2461.538461538451</c:v>
                </c:pt>
                <c:pt idx="321">
                  <c:v>2469.2307692307586</c:v>
                </c:pt>
                <c:pt idx="322">
                  <c:v>2476.9230769230662</c:v>
                </c:pt>
                <c:pt idx="323">
                  <c:v>2484.6153846153738</c:v>
                </c:pt>
                <c:pt idx="324">
                  <c:v>2492.3076923076815</c:v>
                </c:pt>
                <c:pt idx="325">
                  <c:v>2499.9999999999891</c:v>
                </c:pt>
                <c:pt idx="326">
                  <c:v>2507.6923076922967</c:v>
                </c:pt>
                <c:pt idx="327">
                  <c:v>2515.3846153846043</c:v>
                </c:pt>
                <c:pt idx="328">
                  <c:v>2523.076923076912</c:v>
                </c:pt>
                <c:pt idx="329">
                  <c:v>2530.7692307692196</c:v>
                </c:pt>
                <c:pt idx="330">
                  <c:v>2538.4615384615272</c:v>
                </c:pt>
                <c:pt idx="331">
                  <c:v>2546.1538461538348</c:v>
                </c:pt>
                <c:pt idx="332">
                  <c:v>2553.8461538461424</c:v>
                </c:pt>
                <c:pt idx="333">
                  <c:v>2561.5384615384501</c:v>
                </c:pt>
                <c:pt idx="334">
                  <c:v>2569.2307692307577</c:v>
                </c:pt>
                <c:pt idx="335">
                  <c:v>2576.9230769230653</c:v>
                </c:pt>
                <c:pt idx="336">
                  <c:v>2584.6153846153729</c:v>
                </c:pt>
                <c:pt idx="337">
                  <c:v>2592.3076923076806</c:v>
                </c:pt>
                <c:pt idx="338">
                  <c:v>2599.9999999999882</c:v>
                </c:pt>
                <c:pt idx="339">
                  <c:v>2607.6923076922958</c:v>
                </c:pt>
                <c:pt idx="340">
                  <c:v>2615.3846153846034</c:v>
                </c:pt>
                <c:pt idx="341">
                  <c:v>2623.076923076911</c:v>
                </c:pt>
                <c:pt idx="342">
                  <c:v>2630.7692307692187</c:v>
                </c:pt>
                <c:pt idx="343">
                  <c:v>2638.4615384615263</c:v>
                </c:pt>
                <c:pt idx="344">
                  <c:v>2646.1538461538339</c:v>
                </c:pt>
                <c:pt idx="345">
                  <c:v>2653.8461538461415</c:v>
                </c:pt>
                <c:pt idx="346">
                  <c:v>2661.5384615384492</c:v>
                </c:pt>
                <c:pt idx="347">
                  <c:v>2669.2307692307568</c:v>
                </c:pt>
                <c:pt idx="348">
                  <c:v>2676.9230769230644</c:v>
                </c:pt>
                <c:pt idx="349">
                  <c:v>2684.615384615372</c:v>
                </c:pt>
                <c:pt idx="350">
                  <c:v>2692.3076923076796</c:v>
                </c:pt>
                <c:pt idx="351">
                  <c:v>2699.9999999999873</c:v>
                </c:pt>
                <c:pt idx="352">
                  <c:v>2707.6923076922949</c:v>
                </c:pt>
                <c:pt idx="353">
                  <c:v>2715.3846153846025</c:v>
                </c:pt>
                <c:pt idx="354">
                  <c:v>2723.0769230769101</c:v>
                </c:pt>
                <c:pt idx="355">
                  <c:v>2730.7692307692178</c:v>
                </c:pt>
                <c:pt idx="356">
                  <c:v>2738.4615384615254</c:v>
                </c:pt>
                <c:pt idx="357">
                  <c:v>2746.153846153833</c:v>
                </c:pt>
                <c:pt idx="358">
                  <c:v>2753.8461538461406</c:v>
                </c:pt>
                <c:pt idx="359">
                  <c:v>2761.5384615384482</c:v>
                </c:pt>
                <c:pt idx="360">
                  <c:v>2769.2307692307559</c:v>
                </c:pt>
                <c:pt idx="361">
                  <c:v>2776.9230769230635</c:v>
                </c:pt>
                <c:pt idx="362">
                  <c:v>2784.6153846153711</c:v>
                </c:pt>
                <c:pt idx="363">
                  <c:v>2792.3076923076787</c:v>
                </c:pt>
                <c:pt idx="364">
                  <c:v>2799.9999999999864</c:v>
                </c:pt>
                <c:pt idx="365">
                  <c:v>2807.692307692294</c:v>
                </c:pt>
                <c:pt idx="366">
                  <c:v>2815.3846153846016</c:v>
                </c:pt>
                <c:pt idx="367">
                  <c:v>2823.0769230769092</c:v>
                </c:pt>
                <c:pt idx="368">
                  <c:v>2830.7692307692168</c:v>
                </c:pt>
                <c:pt idx="369">
                  <c:v>2838.4615384615245</c:v>
                </c:pt>
                <c:pt idx="370">
                  <c:v>2846.1538461538321</c:v>
                </c:pt>
                <c:pt idx="371">
                  <c:v>2853.8461538461397</c:v>
                </c:pt>
                <c:pt idx="372">
                  <c:v>2861.5384615384473</c:v>
                </c:pt>
                <c:pt idx="373">
                  <c:v>2869.230769230755</c:v>
                </c:pt>
                <c:pt idx="374">
                  <c:v>2876.9230769230626</c:v>
                </c:pt>
                <c:pt idx="375">
                  <c:v>2884.6153846153702</c:v>
                </c:pt>
                <c:pt idx="376">
                  <c:v>2892.3076923076778</c:v>
                </c:pt>
                <c:pt idx="377">
                  <c:v>2899.9999999999854</c:v>
                </c:pt>
                <c:pt idx="378">
                  <c:v>2907.6923076922931</c:v>
                </c:pt>
                <c:pt idx="379">
                  <c:v>2915.3846153846007</c:v>
                </c:pt>
                <c:pt idx="380">
                  <c:v>2923.0769230769083</c:v>
                </c:pt>
                <c:pt idx="381">
                  <c:v>2930.7692307692159</c:v>
                </c:pt>
                <c:pt idx="382">
                  <c:v>2938.4615384615236</c:v>
                </c:pt>
                <c:pt idx="383">
                  <c:v>2946.1538461538312</c:v>
                </c:pt>
                <c:pt idx="384">
                  <c:v>2953.8461538461388</c:v>
                </c:pt>
                <c:pt idx="385">
                  <c:v>2961.5384615384464</c:v>
                </c:pt>
                <c:pt idx="386">
                  <c:v>2969.230769230754</c:v>
                </c:pt>
                <c:pt idx="387">
                  <c:v>2976.9230769230617</c:v>
                </c:pt>
                <c:pt idx="388">
                  <c:v>2984.6153846153693</c:v>
                </c:pt>
                <c:pt idx="389">
                  <c:v>2992.3076923076769</c:v>
                </c:pt>
                <c:pt idx="390">
                  <c:v>2999.9999999999845</c:v>
                </c:pt>
                <c:pt idx="391">
                  <c:v>3007.6923076922922</c:v>
                </c:pt>
                <c:pt idx="392">
                  <c:v>3015.3846153845998</c:v>
                </c:pt>
                <c:pt idx="393">
                  <c:v>3023.0769230769074</c:v>
                </c:pt>
                <c:pt idx="394">
                  <c:v>3030.769230769215</c:v>
                </c:pt>
                <c:pt idx="395">
                  <c:v>3038.4615384615227</c:v>
                </c:pt>
                <c:pt idx="396">
                  <c:v>3046.1538461538303</c:v>
                </c:pt>
                <c:pt idx="397">
                  <c:v>3053.8461538461379</c:v>
                </c:pt>
                <c:pt idx="398">
                  <c:v>3061.5384615384455</c:v>
                </c:pt>
                <c:pt idx="399">
                  <c:v>3069.2307692307531</c:v>
                </c:pt>
                <c:pt idx="400">
                  <c:v>3076.9230769230608</c:v>
                </c:pt>
                <c:pt idx="401">
                  <c:v>3084.6153846153684</c:v>
                </c:pt>
                <c:pt idx="402">
                  <c:v>3092.307692307676</c:v>
                </c:pt>
                <c:pt idx="403">
                  <c:v>3099.9999999999836</c:v>
                </c:pt>
                <c:pt idx="404">
                  <c:v>3107.6923076922913</c:v>
                </c:pt>
                <c:pt idx="405">
                  <c:v>3115.3846153845989</c:v>
                </c:pt>
                <c:pt idx="406">
                  <c:v>3123.0769230769065</c:v>
                </c:pt>
                <c:pt idx="407">
                  <c:v>3130.7692307692141</c:v>
                </c:pt>
                <c:pt idx="408">
                  <c:v>3138.4615384615217</c:v>
                </c:pt>
                <c:pt idx="409">
                  <c:v>3146.1538461538294</c:v>
                </c:pt>
                <c:pt idx="410">
                  <c:v>3153.846153846137</c:v>
                </c:pt>
                <c:pt idx="411">
                  <c:v>3161.5384615384446</c:v>
                </c:pt>
                <c:pt idx="412">
                  <c:v>3169.2307692307522</c:v>
                </c:pt>
                <c:pt idx="413">
                  <c:v>3176.9230769230599</c:v>
                </c:pt>
                <c:pt idx="414">
                  <c:v>3184.6153846153675</c:v>
                </c:pt>
                <c:pt idx="415">
                  <c:v>3192.3076923076751</c:v>
                </c:pt>
                <c:pt idx="416">
                  <c:v>3199.9999999999827</c:v>
                </c:pt>
                <c:pt idx="417">
                  <c:v>3207.6923076922903</c:v>
                </c:pt>
                <c:pt idx="418">
                  <c:v>3215.384615384598</c:v>
                </c:pt>
                <c:pt idx="419">
                  <c:v>3223.0769230769056</c:v>
                </c:pt>
                <c:pt idx="420">
                  <c:v>3230.7692307692132</c:v>
                </c:pt>
                <c:pt idx="421">
                  <c:v>3238.4615384615208</c:v>
                </c:pt>
                <c:pt idx="422">
                  <c:v>3246.1538461538285</c:v>
                </c:pt>
                <c:pt idx="423">
                  <c:v>3253.8461538461361</c:v>
                </c:pt>
                <c:pt idx="424">
                  <c:v>3261.5384615384437</c:v>
                </c:pt>
                <c:pt idx="425">
                  <c:v>3269.2307692307513</c:v>
                </c:pt>
                <c:pt idx="426">
                  <c:v>3276.9230769230589</c:v>
                </c:pt>
                <c:pt idx="427">
                  <c:v>3284.6153846153666</c:v>
                </c:pt>
                <c:pt idx="428">
                  <c:v>3292.3076923076742</c:v>
                </c:pt>
                <c:pt idx="429">
                  <c:v>3299.9999999999818</c:v>
                </c:pt>
                <c:pt idx="430">
                  <c:v>3307.6923076922894</c:v>
                </c:pt>
                <c:pt idx="431">
                  <c:v>3315.3846153845971</c:v>
                </c:pt>
                <c:pt idx="432">
                  <c:v>3323.0769230769047</c:v>
                </c:pt>
                <c:pt idx="433">
                  <c:v>3330.7692307692123</c:v>
                </c:pt>
                <c:pt idx="434">
                  <c:v>3338.4615384615199</c:v>
                </c:pt>
                <c:pt idx="435">
                  <c:v>3346.1538461538275</c:v>
                </c:pt>
                <c:pt idx="436">
                  <c:v>3353.8461538461352</c:v>
                </c:pt>
                <c:pt idx="437">
                  <c:v>3361.5384615384428</c:v>
                </c:pt>
                <c:pt idx="438">
                  <c:v>3369.2307692307504</c:v>
                </c:pt>
                <c:pt idx="439">
                  <c:v>3376.923076923058</c:v>
                </c:pt>
                <c:pt idx="440">
                  <c:v>3384.6153846153657</c:v>
                </c:pt>
                <c:pt idx="441">
                  <c:v>3392.3076923076733</c:v>
                </c:pt>
                <c:pt idx="442">
                  <c:v>3399.9999999999809</c:v>
                </c:pt>
                <c:pt idx="443">
                  <c:v>3407.6923076922885</c:v>
                </c:pt>
                <c:pt idx="444">
                  <c:v>3415.3846153845961</c:v>
                </c:pt>
                <c:pt idx="445">
                  <c:v>3423.0769230769038</c:v>
                </c:pt>
                <c:pt idx="446">
                  <c:v>3430.7692307692114</c:v>
                </c:pt>
                <c:pt idx="447">
                  <c:v>3438.461538461519</c:v>
                </c:pt>
                <c:pt idx="448">
                  <c:v>3446.1538461538266</c:v>
                </c:pt>
                <c:pt idx="449">
                  <c:v>3453.8461538461343</c:v>
                </c:pt>
                <c:pt idx="450">
                  <c:v>3461.5384615384419</c:v>
                </c:pt>
                <c:pt idx="451">
                  <c:v>3469.2307692307495</c:v>
                </c:pt>
                <c:pt idx="452">
                  <c:v>3476.9230769230571</c:v>
                </c:pt>
                <c:pt idx="453">
                  <c:v>3484.6153846153647</c:v>
                </c:pt>
                <c:pt idx="454">
                  <c:v>3492.3076923076724</c:v>
                </c:pt>
                <c:pt idx="455">
                  <c:v>3499.99999999998</c:v>
                </c:pt>
                <c:pt idx="456">
                  <c:v>3507.6923076922876</c:v>
                </c:pt>
                <c:pt idx="457">
                  <c:v>3515.3846153845952</c:v>
                </c:pt>
                <c:pt idx="458">
                  <c:v>3523.0769230769029</c:v>
                </c:pt>
                <c:pt idx="459">
                  <c:v>3530.7692307692105</c:v>
                </c:pt>
                <c:pt idx="460">
                  <c:v>3538.4615384615181</c:v>
                </c:pt>
                <c:pt idx="461">
                  <c:v>3546.1538461538257</c:v>
                </c:pt>
                <c:pt idx="462">
                  <c:v>3553.8461538461333</c:v>
                </c:pt>
                <c:pt idx="463">
                  <c:v>3561.538461538441</c:v>
                </c:pt>
                <c:pt idx="464">
                  <c:v>3569.2307692307486</c:v>
                </c:pt>
                <c:pt idx="465">
                  <c:v>3576.9230769230562</c:v>
                </c:pt>
                <c:pt idx="466">
                  <c:v>3584.6153846153638</c:v>
                </c:pt>
                <c:pt idx="467">
                  <c:v>3592.3076923076715</c:v>
                </c:pt>
                <c:pt idx="468">
                  <c:v>3599.9999999999791</c:v>
                </c:pt>
                <c:pt idx="469">
                  <c:v>3607.6923076922867</c:v>
                </c:pt>
                <c:pt idx="470">
                  <c:v>3615.3846153845943</c:v>
                </c:pt>
                <c:pt idx="471">
                  <c:v>3623.0769230769019</c:v>
                </c:pt>
                <c:pt idx="472">
                  <c:v>3630.7692307692096</c:v>
                </c:pt>
                <c:pt idx="473">
                  <c:v>3638.4615384615172</c:v>
                </c:pt>
                <c:pt idx="474">
                  <c:v>3646.1538461538248</c:v>
                </c:pt>
                <c:pt idx="475">
                  <c:v>3653.8461538461324</c:v>
                </c:pt>
                <c:pt idx="476">
                  <c:v>3661.5384615384401</c:v>
                </c:pt>
                <c:pt idx="477">
                  <c:v>3669.2307692307477</c:v>
                </c:pt>
                <c:pt idx="478">
                  <c:v>3676.9230769230553</c:v>
                </c:pt>
                <c:pt idx="479">
                  <c:v>3684.6153846153629</c:v>
                </c:pt>
                <c:pt idx="480">
                  <c:v>3692.3076923076705</c:v>
                </c:pt>
                <c:pt idx="481">
                  <c:v>3699.9999999999782</c:v>
                </c:pt>
                <c:pt idx="482">
                  <c:v>3707.6923076922858</c:v>
                </c:pt>
                <c:pt idx="483">
                  <c:v>3715.3846153845934</c:v>
                </c:pt>
                <c:pt idx="484">
                  <c:v>3723.076923076901</c:v>
                </c:pt>
                <c:pt idx="485">
                  <c:v>3730.7692307692087</c:v>
                </c:pt>
                <c:pt idx="486">
                  <c:v>3738.4615384615163</c:v>
                </c:pt>
                <c:pt idx="487">
                  <c:v>3746.1538461538239</c:v>
                </c:pt>
                <c:pt idx="488">
                  <c:v>3753.8461538461315</c:v>
                </c:pt>
                <c:pt idx="489">
                  <c:v>3761.5384615384392</c:v>
                </c:pt>
                <c:pt idx="490">
                  <c:v>3769.2307692307468</c:v>
                </c:pt>
                <c:pt idx="491">
                  <c:v>3776.9230769230544</c:v>
                </c:pt>
                <c:pt idx="492">
                  <c:v>3784.615384615362</c:v>
                </c:pt>
                <c:pt idx="493">
                  <c:v>3792.3076923076696</c:v>
                </c:pt>
                <c:pt idx="494">
                  <c:v>3799.9999999999773</c:v>
                </c:pt>
                <c:pt idx="495">
                  <c:v>3807.6923076922849</c:v>
                </c:pt>
                <c:pt idx="496">
                  <c:v>3815.3846153845925</c:v>
                </c:pt>
                <c:pt idx="497">
                  <c:v>3823.0769230769001</c:v>
                </c:pt>
                <c:pt idx="498">
                  <c:v>3830.7692307692078</c:v>
                </c:pt>
                <c:pt idx="499">
                  <c:v>3838.4615384615154</c:v>
                </c:pt>
                <c:pt idx="500">
                  <c:v>3846.153846153823</c:v>
                </c:pt>
                <c:pt idx="501">
                  <c:v>3853.8461538461306</c:v>
                </c:pt>
                <c:pt idx="502">
                  <c:v>3861.5384615384382</c:v>
                </c:pt>
                <c:pt idx="503">
                  <c:v>3869.2307692307459</c:v>
                </c:pt>
                <c:pt idx="504">
                  <c:v>3876.9230769230535</c:v>
                </c:pt>
                <c:pt idx="505">
                  <c:v>3884.6153846153611</c:v>
                </c:pt>
                <c:pt idx="506">
                  <c:v>3892.3076923076687</c:v>
                </c:pt>
                <c:pt idx="507">
                  <c:v>3899.9999999999764</c:v>
                </c:pt>
                <c:pt idx="508">
                  <c:v>3907.692307692284</c:v>
                </c:pt>
                <c:pt idx="509">
                  <c:v>3915.3846153845916</c:v>
                </c:pt>
                <c:pt idx="510">
                  <c:v>3923.0769230768992</c:v>
                </c:pt>
                <c:pt idx="511">
                  <c:v>3930.7692307692068</c:v>
                </c:pt>
                <c:pt idx="512">
                  <c:v>3938.4615384615145</c:v>
                </c:pt>
                <c:pt idx="513">
                  <c:v>3946.1538461538221</c:v>
                </c:pt>
                <c:pt idx="514">
                  <c:v>3953.8461538461297</c:v>
                </c:pt>
                <c:pt idx="515">
                  <c:v>3961.5384615384373</c:v>
                </c:pt>
                <c:pt idx="516">
                  <c:v>3969.230769230745</c:v>
                </c:pt>
                <c:pt idx="517">
                  <c:v>3976.9230769230526</c:v>
                </c:pt>
                <c:pt idx="518">
                  <c:v>3984.6153846153602</c:v>
                </c:pt>
                <c:pt idx="519">
                  <c:v>3992.3076923076678</c:v>
                </c:pt>
                <c:pt idx="520">
                  <c:v>3999.9999999999754</c:v>
                </c:pt>
                <c:pt idx="521">
                  <c:v>4007.6923076922831</c:v>
                </c:pt>
                <c:pt idx="522">
                  <c:v>4015.3846153845907</c:v>
                </c:pt>
                <c:pt idx="523">
                  <c:v>4023.0769230768983</c:v>
                </c:pt>
                <c:pt idx="524">
                  <c:v>4030.7692307692059</c:v>
                </c:pt>
                <c:pt idx="525">
                  <c:v>4038.4615384615136</c:v>
                </c:pt>
                <c:pt idx="526">
                  <c:v>4046.1538461538212</c:v>
                </c:pt>
                <c:pt idx="527">
                  <c:v>4053.8461538461288</c:v>
                </c:pt>
                <c:pt idx="528">
                  <c:v>4061.5384615384364</c:v>
                </c:pt>
                <c:pt idx="529">
                  <c:v>4069.230769230744</c:v>
                </c:pt>
                <c:pt idx="530">
                  <c:v>4076.9230769230517</c:v>
                </c:pt>
                <c:pt idx="531">
                  <c:v>4084.6153846153593</c:v>
                </c:pt>
                <c:pt idx="532">
                  <c:v>4092.3076923076669</c:v>
                </c:pt>
                <c:pt idx="533">
                  <c:v>4099.9999999999745</c:v>
                </c:pt>
                <c:pt idx="534">
                  <c:v>4107.6923076922822</c:v>
                </c:pt>
                <c:pt idx="535">
                  <c:v>4115.3846153845898</c:v>
                </c:pt>
                <c:pt idx="536">
                  <c:v>4123.0769230768974</c:v>
                </c:pt>
                <c:pt idx="537">
                  <c:v>4130.769230769205</c:v>
                </c:pt>
                <c:pt idx="538">
                  <c:v>4138.4615384615126</c:v>
                </c:pt>
                <c:pt idx="539">
                  <c:v>4146.1538461538203</c:v>
                </c:pt>
                <c:pt idx="540">
                  <c:v>4153.8461538461279</c:v>
                </c:pt>
                <c:pt idx="541">
                  <c:v>4161.5384615384355</c:v>
                </c:pt>
                <c:pt idx="542">
                  <c:v>4169.2307692307431</c:v>
                </c:pt>
                <c:pt idx="543">
                  <c:v>4176.9230769230508</c:v>
                </c:pt>
                <c:pt idx="544">
                  <c:v>4184.6153846153584</c:v>
                </c:pt>
                <c:pt idx="545">
                  <c:v>4192.307692307666</c:v>
                </c:pt>
                <c:pt idx="546">
                  <c:v>4199.9999999999736</c:v>
                </c:pt>
                <c:pt idx="547">
                  <c:v>4207.6923076922812</c:v>
                </c:pt>
                <c:pt idx="548">
                  <c:v>4215.3846153845889</c:v>
                </c:pt>
                <c:pt idx="549">
                  <c:v>4223.0769230768965</c:v>
                </c:pt>
                <c:pt idx="550">
                  <c:v>4230.7692307692041</c:v>
                </c:pt>
                <c:pt idx="551">
                  <c:v>4238.4615384615117</c:v>
                </c:pt>
                <c:pt idx="552">
                  <c:v>4246.1538461538194</c:v>
                </c:pt>
                <c:pt idx="553">
                  <c:v>4253.846153846127</c:v>
                </c:pt>
                <c:pt idx="554">
                  <c:v>4261.5384615384346</c:v>
                </c:pt>
                <c:pt idx="555">
                  <c:v>4269.2307692307422</c:v>
                </c:pt>
                <c:pt idx="556">
                  <c:v>4276.9230769230498</c:v>
                </c:pt>
                <c:pt idx="557">
                  <c:v>4284.6153846153575</c:v>
                </c:pt>
                <c:pt idx="558">
                  <c:v>4292.3076923076651</c:v>
                </c:pt>
                <c:pt idx="559">
                  <c:v>4299.9999999999727</c:v>
                </c:pt>
                <c:pt idx="560">
                  <c:v>4307.6923076922803</c:v>
                </c:pt>
                <c:pt idx="561">
                  <c:v>4315.384615384588</c:v>
                </c:pt>
                <c:pt idx="562">
                  <c:v>4323.0769230768956</c:v>
                </c:pt>
                <c:pt idx="563">
                  <c:v>4330.7692307692032</c:v>
                </c:pt>
                <c:pt idx="564">
                  <c:v>4338.4615384615108</c:v>
                </c:pt>
                <c:pt idx="565">
                  <c:v>4346.1538461538184</c:v>
                </c:pt>
                <c:pt idx="566">
                  <c:v>4353.8461538461261</c:v>
                </c:pt>
                <c:pt idx="567">
                  <c:v>4361.5384615384337</c:v>
                </c:pt>
                <c:pt idx="568">
                  <c:v>4369.2307692307413</c:v>
                </c:pt>
                <c:pt idx="569">
                  <c:v>4376.9230769230489</c:v>
                </c:pt>
                <c:pt idx="570">
                  <c:v>4384.6153846153566</c:v>
                </c:pt>
                <c:pt idx="571">
                  <c:v>4392.3076923076642</c:v>
                </c:pt>
                <c:pt idx="572">
                  <c:v>4399.9999999999718</c:v>
                </c:pt>
                <c:pt idx="573">
                  <c:v>4407.6923076922794</c:v>
                </c:pt>
                <c:pt idx="574">
                  <c:v>4415.3846153845871</c:v>
                </c:pt>
                <c:pt idx="575">
                  <c:v>4423.0769230768947</c:v>
                </c:pt>
                <c:pt idx="576">
                  <c:v>4430.7692307692023</c:v>
                </c:pt>
                <c:pt idx="577">
                  <c:v>4438.4615384615099</c:v>
                </c:pt>
                <c:pt idx="578">
                  <c:v>4446.1538461538175</c:v>
                </c:pt>
                <c:pt idx="579">
                  <c:v>4453.8461538461252</c:v>
                </c:pt>
                <c:pt idx="580">
                  <c:v>4461.5384615384328</c:v>
                </c:pt>
                <c:pt idx="581">
                  <c:v>4469.2307692307404</c:v>
                </c:pt>
                <c:pt idx="582">
                  <c:v>4476.923076923048</c:v>
                </c:pt>
                <c:pt idx="583">
                  <c:v>4484.6153846153557</c:v>
                </c:pt>
                <c:pt idx="584">
                  <c:v>4492.3076923076633</c:v>
                </c:pt>
                <c:pt idx="585">
                  <c:v>4499.9999999999709</c:v>
                </c:pt>
                <c:pt idx="586">
                  <c:v>4507.6923076922785</c:v>
                </c:pt>
                <c:pt idx="587">
                  <c:v>4515.3846153845861</c:v>
                </c:pt>
                <c:pt idx="588">
                  <c:v>4523.0769230768938</c:v>
                </c:pt>
                <c:pt idx="589">
                  <c:v>4530.7692307692014</c:v>
                </c:pt>
                <c:pt idx="590">
                  <c:v>4538.461538461509</c:v>
                </c:pt>
                <c:pt idx="591">
                  <c:v>4546.1538461538166</c:v>
                </c:pt>
                <c:pt idx="592">
                  <c:v>4553.8461538461243</c:v>
                </c:pt>
                <c:pt idx="593">
                  <c:v>4561.5384615384319</c:v>
                </c:pt>
                <c:pt idx="594">
                  <c:v>4569.2307692307395</c:v>
                </c:pt>
                <c:pt idx="595">
                  <c:v>4576.9230769230471</c:v>
                </c:pt>
                <c:pt idx="596">
                  <c:v>4584.6153846153547</c:v>
                </c:pt>
                <c:pt idx="597">
                  <c:v>4592.3076923076624</c:v>
                </c:pt>
                <c:pt idx="598">
                  <c:v>4599.99999999997</c:v>
                </c:pt>
                <c:pt idx="599">
                  <c:v>4607.6923076922776</c:v>
                </c:pt>
                <c:pt idx="600">
                  <c:v>4615.3846153845852</c:v>
                </c:pt>
                <c:pt idx="601">
                  <c:v>4623.0769230768929</c:v>
                </c:pt>
                <c:pt idx="602">
                  <c:v>4630.7692307692005</c:v>
                </c:pt>
                <c:pt idx="603">
                  <c:v>4638.4615384615081</c:v>
                </c:pt>
                <c:pt idx="604">
                  <c:v>4646.1538461538157</c:v>
                </c:pt>
                <c:pt idx="605">
                  <c:v>4653.8461538461233</c:v>
                </c:pt>
                <c:pt idx="606">
                  <c:v>4661.538461538431</c:v>
                </c:pt>
                <c:pt idx="607">
                  <c:v>4669.2307692307386</c:v>
                </c:pt>
                <c:pt idx="608">
                  <c:v>4676.9230769230462</c:v>
                </c:pt>
                <c:pt idx="609">
                  <c:v>4684.6153846153538</c:v>
                </c:pt>
                <c:pt idx="610">
                  <c:v>4692.3076923076615</c:v>
                </c:pt>
                <c:pt idx="611">
                  <c:v>4699.9999999999691</c:v>
                </c:pt>
                <c:pt idx="612">
                  <c:v>4707.6923076922767</c:v>
                </c:pt>
                <c:pt idx="613">
                  <c:v>4715.3846153845843</c:v>
                </c:pt>
                <c:pt idx="614">
                  <c:v>4723.0769230768919</c:v>
                </c:pt>
                <c:pt idx="615">
                  <c:v>4730.7692307691996</c:v>
                </c:pt>
                <c:pt idx="616">
                  <c:v>4738.4615384615072</c:v>
                </c:pt>
                <c:pt idx="617">
                  <c:v>4746.1538461538148</c:v>
                </c:pt>
                <c:pt idx="618">
                  <c:v>4753.8461538461224</c:v>
                </c:pt>
                <c:pt idx="619">
                  <c:v>4761.5384615384301</c:v>
                </c:pt>
                <c:pt idx="620">
                  <c:v>4769.2307692307377</c:v>
                </c:pt>
                <c:pt idx="621">
                  <c:v>4776.9230769230453</c:v>
                </c:pt>
                <c:pt idx="622">
                  <c:v>4784.6153846153529</c:v>
                </c:pt>
                <c:pt idx="623">
                  <c:v>4792.3076923076605</c:v>
                </c:pt>
                <c:pt idx="624">
                  <c:v>4799.9999999999682</c:v>
                </c:pt>
                <c:pt idx="625">
                  <c:v>4807.6923076922758</c:v>
                </c:pt>
                <c:pt idx="626">
                  <c:v>4815.3846153845834</c:v>
                </c:pt>
                <c:pt idx="627">
                  <c:v>4823.076923076891</c:v>
                </c:pt>
                <c:pt idx="628">
                  <c:v>4830.7692307691987</c:v>
                </c:pt>
                <c:pt idx="629">
                  <c:v>4838.4615384615063</c:v>
                </c:pt>
                <c:pt idx="630">
                  <c:v>4846.1538461538139</c:v>
                </c:pt>
                <c:pt idx="631">
                  <c:v>4853.8461538461215</c:v>
                </c:pt>
                <c:pt idx="632">
                  <c:v>4861.5384615384291</c:v>
                </c:pt>
                <c:pt idx="633">
                  <c:v>4869.2307692307368</c:v>
                </c:pt>
                <c:pt idx="634">
                  <c:v>4876.9230769230444</c:v>
                </c:pt>
                <c:pt idx="635">
                  <c:v>4884.615384615352</c:v>
                </c:pt>
                <c:pt idx="636">
                  <c:v>4892.3076923076596</c:v>
                </c:pt>
                <c:pt idx="637">
                  <c:v>4899.9999999999673</c:v>
                </c:pt>
                <c:pt idx="638">
                  <c:v>4907.6923076922749</c:v>
                </c:pt>
                <c:pt idx="639">
                  <c:v>4915.3846153845825</c:v>
                </c:pt>
                <c:pt idx="640">
                  <c:v>4923.0769230768901</c:v>
                </c:pt>
                <c:pt idx="641">
                  <c:v>4930.7692307691977</c:v>
                </c:pt>
                <c:pt idx="642">
                  <c:v>4938.4615384615054</c:v>
                </c:pt>
                <c:pt idx="643">
                  <c:v>4946.153846153813</c:v>
                </c:pt>
                <c:pt idx="644">
                  <c:v>4953.8461538461206</c:v>
                </c:pt>
                <c:pt idx="645">
                  <c:v>4961.5384615384282</c:v>
                </c:pt>
                <c:pt idx="646">
                  <c:v>4969.2307692307359</c:v>
                </c:pt>
                <c:pt idx="647">
                  <c:v>4976.9230769230435</c:v>
                </c:pt>
                <c:pt idx="648">
                  <c:v>4984.6153846153511</c:v>
                </c:pt>
                <c:pt idx="649">
                  <c:v>4992.3076923076587</c:v>
                </c:pt>
                <c:pt idx="650">
                  <c:v>4999.9999999999663</c:v>
                </c:pt>
                <c:pt idx="651">
                  <c:v>5007.692307692274</c:v>
                </c:pt>
                <c:pt idx="652">
                  <c:v>5015.3846153845816</c:v>
                </c:pt>
                <c:pt idx="653">
                  <c:v>5023.0769230768892</c:v>
                </c:pt>
                <c:pt idx="654">
                  <c:v>5030.7692307691968</c:v>
                </c:pt>
                <c:pt idx="655">
                  <c:v>5038.4615384615045</c:v>
                </c:pt>
                <c:pt idx="656">
                  <c:v>5046.1538461538121</c:v>
                </c:pt>
                <c:pt idx="657">
                  <c:v>5053.8461538461197</c:v>
                </c:pt>
                <c:pt idx="658">
                  <c:v>5061.5384615384273</c:v>
                </c:pt>
                <c:pt idx="659">
                  <c:v>5069.2307692307349</c:v>
                </c:pt>
                <c:pt idx="660">
                  <c:v>5076.9230769230426</c:v>
                </c:pt>
                <c:pt idx="661">
                  <c:v>5084.6153846153502</c:v>
                </c:pt>
                <c:pt idx="662">
                  <c:v>5092.3076923076578</c:v>
                </c:pt>
                <c:pt idx="663">
                  <c:v>5099.9999999999654</c:v>
                </c:pt>
                <c:pt idx="664">
                  <c:v>5107.6923076922731</c:v>
                </c:pt>
                <c:pt idx="665">
                  <c:v>5115.3846153845807</c:v>
                </c:pt>
                <c:pt idx="666">
                  <c:v>5123.0769230768883</c:v>
                </c:pt>
                <c:pt idx="667">
                  <c:v>5130.7692307691959</c:v>
                </c:pt>
                <c:pt idx="668">
                  <c:v>5138.4615384615036</c:v>
                </c:pt>
                <c:pt idx="669">
                  <c:v>5146.1538461538112</c:v>
                </c:pt>
                <c:pt idx="670">
                  <c:v>5153.8461538461188</c:v>
                </c:pt>
                <c:pt idx="671">
                  <c:v>5161.5384615384264</c:v>
                </c:pt>
                <c:pt idx="672">
                  <c:v>5169.230769230734</c:v>
                </c:pt>
                <c:pt idx="673">
                  <c:v>5176.9230769230417</c:v>
                </c:pt>
                <c:pt idx="674">
                  <c:v>5184.6153846153493</c:v>
                </c:pt>
                <c:pt idx="675">
                  <c:v>5192.3076923076569</c:v>
                </c:pt>
                <c:pt idx="676">
                  <c:v>5199.9999999999645</c:v>
                </c:pt>
                <c:pt idx="677">
                  <c:v>5207.6923076922722</c:v>
                </c:pt>
                <c:pt idx="678">
                  <c:v>5215.3846153845798</c:v>
                </c:pt>
                <c:pt idx="679">
                  <c:v>5223.0769230768874</c:v>
                </c:pt>
                <c:pt idx="680">
                  <c:v>5230.769230769195</c:v>
                </c:pt>
                <c:pt idx="681">
                  <c:v>5238.4615384615026</c:v>
                </c:pt>
                <c:pt idx="682">
                  <c:v>5246.1538461538103</c:v>
                </c:pt>
                <c:pt idx="683">
                  <c:v>5253.8461538461179</c:v>
                </c:pt>
                <c:pt idx="684">
                  <c:v>5261.5384615384255</c:v>
                </c:pt>
                <c:pt idx="685">
                  <c:v>5269.2307692307331</c:v>
                </c:pt>
                <c:pt idx="686">
                  <c:v>5276.9230769230408</c:v>
                </c:pt>
                <c:pt idx="687">
                  <c:v>5284.6153846153484</c:v>
                </c:pt>
                <c:pt idx="688">
                  <c:v>5292.307692307656</c:v>
                </c:pt>
                <c:pt idx="689">
                  <c:v>5299.9999999999636</c:v>
                </c:pt>
                <c:pt idx="690">
                  <c:v>5307.6923076922712</c:v>
                </c:pt>
                <c:pt idx="691">
                  <c:v>5315.3846153845789</c:v>
                </c:pt>
                <c:pt idx="692">
                  <c:v>5323.0769230768865</c:v>
                </c:pt>
                <c:pt idx="693">
                  <c:v>5330.7692307691941</c:v>
                </c:pt>
                <c:pt idx="694">
                  <c:v>5338.4615384615017</c:v>
                </c:pt>
                <c:pt idx="695">
                  <c:v>5346.1538461538094</c:v>
                </c:pt>
                <c:pt idx="696">
                  <c:v>5353.846153846117</c:v>
                </c:pt>
                <c:pt idx="697">
                  <c:v>5361.5384615384246</c:v>
                </c:pt>
                <c:pt idx="698">
                  <c:v>5369.2307692307322</c:v>
                </c:pt>
                <c:pt idx="699">
                  <c:v>5376.9230769230398</c:v>
                </c:pt>
                <c:pt idx="700">
                  <c:v>5384.6153846153475</c:v>
                </c:pt>
                <c:pt idx="701">
                  <c:v>5392.3076923076551</c:v>
                </c:pt>
                <c:pt idx="702">
                  <c:v>5399.9999999999627</c:v>
                </c:pt>
                <c:pt idx="703">
                  <c:v>5407.6923076922703</c:v>
                </c:pt>
                <c:pt idx="704">
                  <c:v>5415.384615384578</c:v>
                </c:pt>
                <c:pt idx="705">
                  <c:v>5423.0769230768856</c:v>
                </c:pt>
                <c:pt idx="706">
                  <c:v>5430.7692307691932</c:v>
                </c:pt>
                <c:pt idx="707">
                  <c:v>5438.4615384615008</c:v>
                </c:pt>
                <c:pt idx="708">
                  <c:v>5446.1538461538084</c:v>
                </c:pt>
                <c:pt idx="709">
                  <c:v>5453.8461538461161</c:v>
                </c:pt>
                <c:pt idx="710">
                  <c:v>5461.5384615384237</c:v>
                </c:pt>
                <c:pt idx="711">
                  <c:v>5469.2307692307313</c:v>
                </c:pt>
                <c:pt idx="712">
                  <c:v>5476.9230769230389</c:v>
                </c:pt>
                <c:pt idx="713">
                  <c:v>5484.6153846153466</c:v>
                </c:pt>
                <c:pt idx="714">
                  <c:v>5492.3076923076542</c:v>
                </c:pt>
                <c:pt idx="715">
                  <c:v>5499.9999999999618</c:v>
                </c:pt>
                <c:pt idx="716">
                  <c:v>5507.6923076922694</c:v>
                </c:pt>
                <c:pt idx="717">
                  <c:v>5515.384615384577</c:v>
                </c:pt>
                <c:pt idx="718">
                  <c:v>5523.0769230768847</c:v>
                </c:pt>
                <c:pt idx="719">
                  <c:v>5530.7692307691923</c:v>
                </c:pt>
                <c:pt idx="720">
                  <c:v>5538.4615384614999</c:v>
                </c:pt>
                <c:pt idx="721">
                  <c:v>5546.1538461538075</c:v>
                </c:pt>
                <c:pt idx="722">
                  <c:v>5553.8461538461152</c:v>
                </c:pt>
                <c:pt idx="723">
                  <c:v>5561.5384615384228</c:v>
                </c:pt>
                <c:pt idx="724">
                  <c:v>5569.2307692307304</c:v>
                </c:pt>
                <c:pt idx="725">
                  <c:v>5576.923076923038</c:v>
                </c:pt>
                <c:pt idx="726">
                  <c:v>5584.6153846153456</c:v>
                </c:pt>
                <c:pt idx="727">
                  <c:v>5592.3076923076533</c:v>
                </c:pt>
                <c:pt idx="728">
                  <c:v>5599.9999999999609</c:v>
                </c:pt>
                <c:pt idx="729">
                  <c:v>5607.6923076922685</c:v>
                </c:pt>
                <c:pt idx="730">
                  <c:v>5615.3846153845761</c:v>
                </c:pt>
                <c:pt idx="731">
                  <c:v>5623.0769230768838</c:v>
                </c:pt>
                <c:pt idx="732">
                  <c:v>5630.7692307691914</c:v>
                </c:pt>
                <c:pt idx="733">
                  <c:v>5638.461538461499</c:v>
                </c:pt>
                <c:pt idx="734">
                  <c:v>5646.1538461538066</c:v>
                </c:pt>
                <c:pt idx="735">
                  <c:v>5653.8461538461142</c:v>
                </c:pt>
                <c:pt idx="736">
                  <c:v>5661.5384615384219</c:v>
                </c:pt>
                <c:pt idx="737">
                  <c:v>5669.2307692307295</c:v>
                </c:pt>
                <c:pt idx="738">
                  <c:v>5676.9230769230371</c:v>
                </c:pt>
                <c:pt idx="739">
                  <c:v>5684.6153846153447</c:v>
                </c:pt>
                <c:pt idx="740">
                  <c:v>5692.3076923076524</c:v>
                </c:pt>
                <c:pt idx="741">
                  <c:v>5699.99999999996</c:v>
                </c:pt>
                <c:pt idx="742">
                  <c:v>5707.6923076922676</c:v>
                </c:pt>
                <c:pt idx="743">
                  <c:v>5715.3846153845752</c:v>
                </c:pt>
                <c:pt idx="744">
                  <c:v>5723.0769230768828</c:v>
                </c:pt>
                <c:pt idx="745">
                  <c:v>5730.7692307691905</c:v>
                </c:pt>
                <c:pt idx="746">
                  <c:v>5738.4615384614981</c:v>
                </c:pt>
                <c:pt idx="747">
                  <c:v>5746.1538461538057</c:v>
                </c:pt>
                <c:pt idx="748">
                  <c:v>5753.8461538461133</c:v>
                </c:pt>
                <c:pt idx="749">
                  <c:v>5761.538461538421</c:v>
                </c:pt>
                <c:pt idx="750">
                  <c:v>5769.2307692307286</c:v>
                </c:pt>
                <c:pt idx="751">
                  <c:v>5776.9230769230362</c:v>
                </c:pt>
                <c:pt idx="752">
                  <c:v>5784.6153846153438</c:v>
                </c:pt>
                <c:pt idx="753">
                  <c:v>5792.3076923076515</c:v>
                </c:pt>
                <c:pt idx="754">
                  <c:v>5799.9999999999591</c:v>
                </c:pt>
                <c:pt idx="755">
                  <c:v>5807.6923076922667</c:v>
                </c:pt>
                <c:pt idx="756">
                  <c:v>5815.3846153845743</c:v>
                </c:pt>
                <c:pt idx="757">
                  <c:v>5823.0769230768819</c:v>
                </c:pt>
                <c:pt idx="758">
                  <c:v>5830.7692307691896</c:v>
                </c:pt>
                <c:pt idx="759">
                  <c:v>5838.4615384614972</c:v>
                </c:pt>
                <c:pt idx="760">
                  <c:v>5846.1538461538048</c:v>
                </c:pt>
                <c:pt idx="761">
                  <c:v>5853.8461538461124</c:v>
                </c:pt>
                <c:pt idx="762">
                  <c:v>5861.5384615384201</c:v>
                </c:pt>
                <c:pt idx="763">
                  <c:v>5869.2307692307277</c:v>
                </c:pt>
                <c:pt idx="764">
                  <c:v>5876.9230769230353</c:v>
                </c:pt>
                <c:pt idx="765">
                  <c:v>5884.6153846153429</c:v>
                </c:pt>
                <c:pt idx="766">
                  <c:v>5892.3076923076505</c:v>
                </c:pt>
                <c:pt idx="767">
                  <c:v>5899.9999999999582</c:v>
                </c:pt>
                <c:pt idx="768">
                  <c:v>5907.6923076922658</c:v>
                </c:pt>
                <c:pt idx="769">
                  <c:v>5915.3846153845734</c:v>
                </c:pt>
                <c:pt idx="770">
                  <c:v>5923.076923076881</c:v>
                </c:pt>
                <c:pt idx="771">
                  <c:v>5930.7692307691887</c:v>
                </c:pt>
                <c:pt idx="772">
                  <c:v>5938.4615384614963</c:v>
                </c:pt>
                <c:pt idx="773">
                  <c:v>5946.1538461538039</c:v>
                </c:pt>
                <c:pt idx="774">
                  <c:v>5953.8461538461115</c:v>
                </c:pt>
                <c:pt idx="775">
                  <c:v>5961.5384615384191</c:v>
                </c:pt>
                <c:pt idx="776">
                  <c:v>5969.2307692307268</c:v>
                </c:pt>
                <c:pt idx="777">
                  <c:v>5976.9230769230344</c:v>
                </c:pt>
                <c:pt idx="778">
                  <c:v>5984.615384615342</c:v>
                </c:pt>
                <c:pt idx="779">
                  <c:v>5992.3076923076496</c:v>
                </c:pt>
                <c:pt idx="780">
                  <c:v>5999.9999999999573</c:v>
                </c:pt>
                <c:pt idx="781">
                  <c:v>6007.6923076922649</c:v>
                </c:pt>
                <c:pt idx="782">
                  <c:v>6015.3846153845725</c:v>
                </c:pt>
                <c:pt idx="783">
                  <c:v>6023.0769230768801</c:v>
                </c:pt>
                <c:pt idx="784">
                  <c:v>6030.7692307691877</c:v>
                </c:pt>
                <c:pt idx="785">
                  <c:v>6038.4615384614954</c:v>
                </c:pt>
                <c:pt idx="786">
                  <c:v>6046.153846153803</c:v>
                </c:pt>
                <c:pt idx="787">
                  <c:v>6053.8461538461106</c:v>
                </c:pt>
                <c:pt idx="788">
                  <c:v>6061.5384615384182</c:v>
                </c:pt>
                <c:pt idx="789">
                  <c:v>6069.2307692307259</c:v>
                </c:pt>
                <c:pt idx="790">
                  <c:v>6076.9230769230335</c:v>
                </c:pt>
                <c:pt idx="791">
                  <c:v>6084.6153846153411</c:v>
                </c:pt>
                <c:pt idx="792">
                  <c:v>6092.3076923076487</c:v>
                </c:pt>
                <c:pt idx="793">
                  <c:v>6099.9999999999563</c:v>
                </c:pt>
                <c:pt idx="794">
                  <c:v>6107.692307692264</c:v>
                </c:pt>
                <c:pt idx="795">
                  <c:v>6115.3846153845716</c:v>
                </c:pt>
                <c:pt idx="796">
                  <c:v>6123.0769230768792</c:v>
                </c:pt>
                <c:pt idx="797">
                  <c:v>6130.7692307691868</c:v>
                </c:pt>
                <c:pt idx="798">
                  <c:v>6138.4615384614945</c:v>
                </c:pt>
                <c:pt idx="799">
                  <c:v>6146.1538461538021</c:v>
                </c:pt>
                <c:pt idx="800">
                  <c:v>6153.8461538461097</c:v>
                </c:pt>
                <c:pt idx="801">
                  <c:v>6161.5384615384173</c:v>
                </c:pt>
                <c:pt idx="802">
                  <c:v>6169.2307692307249</c:v>
                </c:pt>
                <c:pt idx="803">
                  <c:v>6176.9230769230326</c:v>
                </c:pt>
                <c:pt idx="804">
                  <c:v>6184.6153846153402</c:v>
                </c:pt>
                <c:pt idx="805">
                  <c:v>6192.3076923076478</c:v>
                </c:pt>
                <c:pt idx="806">
                  <c:v>6199.9999999999554</c:v>
                </c:pt>
                <c:pt idx="807">
                  <c:v>6207.6923076922631</c:v>
                </c:pt>
                <c:pt idx="808">
                  <c:v>6215.3846153845707</c:v>
                </c:pt>
                <c:pt idx="809">
                  <c:v>6223.0769230768783</c:v>
                </c:pt>
                <c:pt idx="810">
                  <c:v>6230.7692307691859</c:v>
                </c:pt>
                <c:pt idx="811">
                  <c:v>6238.4615384614935</c:v>
                </c:pt>
                <c:pt idx="812">
                  <c:v>6246.1538461538012</c:v>
                </c:pt>
                <c:pt idx="813">
                  <c:v>6253.8461538461088</c:v>
                </c:pt>
                <c:pt idx="814">
                  <c:v>6261.5384615384164</c:v>
                </c:pt>
                <c:pt idx="815">
                  <c:v>6269.230769230724</c:v>
                </c:pt>
                <c:pt idx="816">
                  <c:v>6276.9230769230317</c:v>
                </c:pt>
                <c:pt idx="817">
                  <c:v>6284.6153846153393</c:v>
                </c:pt>
                <c:pt idx="818">
                  <c:v>6292.3076923076469</c:v>
                </c:pt>
                <c:pt idx="819">
                  <c:v>6299.9999999999545</c:v>
                </c:pt>
                <c:pt idx="820">
                  <c:v>6307.6923076922621</c:v>
                </c:pt>
                <c:pt idx="821">
                  <c:v>6315.3846153845698</c:v>
                </c:pt>
                <c:pt idx="822">
                  <c:v>6323.0769230768774</c:v>
                </c:pt>
                <c:pt idx="823">
                  <c:v>6330.769230769185</c:v>
                </c:pt>
                <c:pt idx="824">
                  <c:v>6338.4615384614926</c:v>
                </c:pt>
                <c:pt idx="825">
                  <c:v>6346.1538461538003</c:v>
                </c:pt>
                <c:pt idx="826">
                  <c:v>6353.8461538461079</c:v>
                </c:pt>
                <c:pt idx="827">
                  <c:v>6361.5384615384155</c:v>
                </c:pt>
                <c:pt idx="828">
                  <c:v>6369.2307692307231</c:v>
                </c:pt>
                <c:pt idx="829">
                  <c:v>6376.9230769230307</c:v>
                </c:pt>
                <c:pt idx="830">
                  <c:v>6384.6153846153384</c:v>
                </c:pt>
                <c:pt idx="831">
                  <c:v>6392.307692307646</c:v>
                </c:pt>
                <c:pt idx="832">
                  <c:v>6399.9999999999536</c:v>
                </c:pt>
                <c:pt idx="833">
                  <c:v>6407.6923076922612</c:v>
                </c:pt>
                <c:pt idx="834">
                  <c:v>6415.3846153845689</c:v>
                </c:pt>
                <c:pt idx="835">
                  <c:v>6423.0769230768765</c:v>
                </c:pt>
                <c:pt idx="836">
                  <c:v>6430.7692307691841</c:v>
                </c:pt>
                <c:pt idx="837">
                  <c:v>6438.4615384614917</c:v>
                </c:pt>
                <c:pt idx="838">
                  <c:v>6446.1538461537993</c:v>
                </c:pt>
                <c:pt idx="839">
                  <c:v>6453.846153846107</c:v>
                </c:pt>
                <c:pt idx="840">
                  <c:v>6461.5384615384146</c:v>
                </c:pt>
                <c:pt idx="841">
                  <c:v>6469.2307692307222</c:v>
                </c:pt>
                <c:pt idx="842">
                  <c:v>6476.9230769230298</c:v>
                </c:pt>
                <c:pt idx="843">
                  <c:v>6484.6153846153375</c:v>
                </c:pt>
                <c:pt idx="844">
                  <c:v>6492.3076923076451</c:v>
                </c:pt>
                <c:pt idx="845">
                  <c:v>6499.9999999999527</c:v>
                </c:pt>
                <c:pt idx="846">
                  <c:v>6507.6923076922603</c:v>
                </c:pt>
                <c:pt idx="847">
                  <c:v>6515.384615384568</c:v>
                </c:pt>
                <c:pt idx="848">
                  <c:v>6523.0769230768756</c:v>
                </c:pt>
                <c:pt idx="849">
                  <c:v>6530.7692307691832</c:v>
                </c:pt>
                <c:pt idx="850">
                  <c:v>6538.4615384614908</c:v>
                </c:pt>
                <c:pt idx="851">
                  <c:v>6546.1538461537984</c:v>
                </c:pt>
                <c:pt idx="852">
                  <c:v>6553.8461538461061</c:v>
                </c:pt>
                <c:pt idx="853">
                  <c:v>6561.5384615384137</c:v>
                </c:pt>
                <c:pt idx="854">
                  <c:v>6569.2307692307213</c:v>
                </c:pt>
                <c:pt idx="855">
                  <c:v>6576.9230769230289</c:v>
                </c:pt>
                <c:pt idx="856">
                  <c:v>6584.6153846153366</c:v>
                </c:pt>
                <c:pt idx="857">
                  <c:v>6592.3076923076442</c:v>
                </c:pt>
                <c:pt idx="858">
                  <c:v>6599.9999999999518</c:v>
                </c:pt>
                <c:pt idx="859">
                  <c:v>6607.6923076922594</c:v>
                </c:pt>
                <c:pt idx="860">
                  <c:v>6615.384615384567</c:v>
                </c:pt>
                <c:pt idx="861">
                  <c:v>6623.0769230768747</c:v>
                </c:pt>
                <c:pt idx="862">
                  <c:v>6630.7692307691823</c:v>
                </c:pt>
                <c:pt idx="863">
                  <c:v>6638.4615384614899</c:v>
                </c:pt>
                <c:pt idx="864">
                  <c:v>6646.1538461537975</c:v>
                </c:pt>
                <c:pt idx="865">
                  <c:v>6653.8461538461052</c:v>
                </c:pt>
                <c:pt idx="866">
                  <c:v>6661.5384615384128</c:v>
                </c:pt>
                <c:pt idx="867">
                  <c:v>6669.2307692307204</c:v>
                </c:pt>
                <c:pt idx="868">
                  <c:v>6676.923076923028</c:v>
                </c:pt>
                <c:pt idx="869">
                  <c:v>6684.6153846153356</c:v>
                </c:pt>
                <c:pt idx="870">
                  <c:v>6692.3076923076433</c:v>
                </c:pt>
                <c:pt idx="871">
                  <c:v>6699.9999999999509</c:v>
                </c:pt>
                <c:pt idx="872">
                  <c:v>6707.6923076922585</c:v>
                </c:pt>
                <c:pt idx="873">
                  <c:v>6715.3846153845661</c:v>
                </c:pt>
                <c:pt idx="874">
                  <c:v>6723.0769230768738</c:v>
                </c:pt>
                <c:pt idx="875">
                  <c:v>6730.7692307691814</c:v>
                </c:pt>
                <c:pt idx="876">
                  <c:v>6738.461538461489</c:v>
                </c:pt>
                <c:pt idx="877">
                  <c:v>6746.1538461537966</c:v>
                </c:pt>
                <c:pt idx="878">
                  <c:v>6753.8461538461042</c:v>
                </c:pt>
                <c:pt idx="879">
                  <c:v>6761.5384615384119</c:v>
                </c:pt>
                <c:pt idx="880">
                  <c:v>6769.2307692307195</c:v>
                </c:pt>
                <c:pt idx="881">
                  <c:v>6776.9230769230271</c:v>
                </c:pt>
                <c:pt idx="882">
                  <c:v>6784.6153846153347</c:v>
                </c:pt>
                <c:pt idx="883">
                  <c:v>6792.3076923076424</c:v>
                </c:pt>
                <c:pt idx="884">
                  <c:v>6799.99999999995</c:v>
                </c:pt>
                <c:pt idx="885">
                  <c:v>6807.6923076922576</c:v>
                </c:pt>
                <c:pt idx="886">
                  <c:v>6815.3846153845652</c:v>
                </c:pt>
                <c:pt idx="887">
                  <c:v>6823.0769230768728</c:v>
                </c:pt>
                <c:pt idx="888">
                  <c:v>6830.7692307691805</c:v>
                </c:pt>
                <c:pt idx="889">
                  <c:v>6838.4615384614881</c:v>
                </c:pt>
                <c:pt idx="890">
                  <c:v>6846.1538461537957</c:v>
                </c:pt>
                <c:pt idx="891">
                  <c:v>6853.8461538461033</c:v>
                </c:pt>
                <c:pt idx="892">
                  <c:v>6861.538461538411</c:v>
                </c:pt>
                <c:pt idx="893">
                  <c:v>6869.2307692307186</c:v>
                </c:pt>
                <c:pt idx="894">
                  <c:v>6876.9230769230262</c:v>
                </c:pt>
                <c:pt idx="895">
                  <c:v>6884.6153846153338</c:v>
                </c:pt>
                <c:pt idx="896">
                  <c:v>6892.3076923076414</c:v>
                </c:pt>
                <c:pt idx="897">
                  <c:v>6899.9999999999491</c:v>
                </c:pt>
                <c:pt idx="898">
                  <c:v>6907.6923076922567</c:v>
                </c:pt>
                <c:pt idx="899">
                  <c:v>6915.3846153845643</c:v>
                </c:pt>
                <c:pt idx="900">
                  <c:v>6923.0769230768719</c:v>
                </c:pt>
                <c:pt idx="901">
                  <c:v>6930.7692307691796</c:v>
                </c:pt>
                <c:pt idx="902">
                  <c:v>6938.4615384614872</c:v>
                </c:pt>
                <c:pt idx="903">
                  <c:v>6946.1538461537948</c:v>
                </c:pt>
                <c:pt idx="904">
                  <c:v>6953.8461538461024</c:v>
                </c:pt>
                <c:pt idx="905">
                  <c:v>6961.53846153841</c:v>
                </c:pt>
                <c:pt idx="906">
                  <c:v>6969.2307692307177</c:v>
                </c:pt>
                <c:pt idx="907">
                  <c:v>6976.9230769230253</c:v>
                </c:pt>
                <c:pt idx="908">
                  <c:v>6984.6153846153329</c:v>
                </c:pt>
                <c:pt idx="909">
                  <c:v>6992.3076923076405</c:v>
                </c:pt>
                <c:pt idx="910">
                  <c:v>6999.9999999999482</c:v>
                </c:pt>
                <c:pt idx="911">
                  <c:v>7007.6923076922558</c:v>
                </c:pt>
                <c:pt idx="912">
                  <c:v>7015.3846153845634</c:v>
                </c:pt>
                <c:pt idx="913">
                  <c:v>7023.076923076871</c:v>
                </c:pt>
                <c:pt idx="914">
                  <c:v>7030.7692307691786</c:v>
                </c:pt>
                <c:pt idx="915">
                  <c:v>7038.4615384614863</c:v>
                </c:pt>
                <c:pt idx="916">
                  <c:v>7046.1538461537939</c:v>
                </c:pt>
                <c:pt idx="917">
                  <c:v>7053.8461538461015</c:v>
                </c:pt>
                <c:pt idx="918">
                  <c:v>7061.5384615384091</c:v>
                </c:pt>
                <c:pt idx="919">
                  <c:v>7069.2307692307168</c:v>
                </c:pt>
                <c:pt idx="920">
                  <c:v>7076.9230769230244</c:v>
                </c:pt>
                <c:pt idx="921">
                  <c:v>7084.615384615332</c:v>
                </c:pt>
                <c:pt idx="922">
                  <c:v>7092.3076923076396</c:v>
                </c:pt>
                <c:pt idx="923">
                  <c:v>7099.9999999999472</c:v>
                </c:pt>
                <c:pt idx="924">
                  <c:v>7107.6923076922549</c:v>
                </c:pt>
                <c:pt idx="925">
                  <c:v>7115.3846153845625</c:v>
                </c:pt>
                <c:pt idx="926">
                  <c:v>7123.0769230768701</c:v>
                </c:pt>
                <c:pt idx="927">
                  <c:v>7130.7692307691777</c:v>
                </c:pt>
                <c:pt idx="928">
                  <c:v>7138.4615384614854</c:v>
                </c:pt>
                <c:pt idx="929">
                  <c:v>7146.153846153793</c:v>
                </c:pt>
                <c:pt idx="930">
                  <c:v>7153.8461538461006</c:v>
                </c:pt>
                <c:pt idx="931">
                  <c:v>7161.5384615384082</c:v>
                </c:pt>
                <c:pt idx="932">
                  <c:v>7169.2307692307159</c:v>
                </c:pt>
                <c:pt idx="933">
                  <c:v>7176.9230769230235</c:v>
                </c:pt>
                <c:pt idx="934">
                  <c:v>7184.6153846153311</c:v>
                </c:pt>
                <c:pt idx="935">
                  <c:v>7192.3076923076387</c:v>
                </c:pt>
                <c:pt idx="936">
                  <c:v>7199.9999999999463</c:v>
                </c:pt>
                <c:pt idx="937">
                  <c:v>7207.692307692254</c:v>
                </c:pt>
                <c:pt idx="938">
                  <c:v>7215.3846153845616</c:v>
                </c:pt>
                <c:pt idx="939">
                  <c:v>7223.0769230768692</c:v>
                </c:pt>
                <c:pt idx="940">
                  <c:v>7230.7692307691768</c:v>
                </c:pt>
                <c:pt idx="941">
                  <c:v>7238.4615384614845</c:v>
                </c:pt>
                <c:pt idx="942">
                  <c:v>7246.1538461537921</c:v>
                </c:pt>
                <c:pt idx="943">
                  <c:v>7253.8461538460997</c:v>
                </c:pt>
                <c:pt idx="944">
                  <c:v>7261.5384615384073</c:v>
                </c:pt>
                <c:pt idx="945">
                  <c:v>7269.2307692307149</c:v>
                </c:pt>
                <c:pt idx="946">
                  <c:v>7276.9230769230226</c:v>
                </c:pt>
                <c:pt idx="947">
                  <c:v>7284.6153846153302</c:v>
                </c:pt>
                <c:pt idx="948">
                  <c:v>7292.3076923076378</c:v>
                </c:pt>
                <c:pt idx="949">
                  <c:v>7299.9999999999454</c:v>
                </c:pt>
                <c:pt idx="950">
                  <c:v>7307.6923076922531</c:v>
                </c:pt>
                <c:pt idx="951">
                  <c:v>7315.3846153845607</c:v>
                </c:pt>
                <c:pt idx="952">
                  <c:v>7323.0769230768683</c:v>
                </c:pt>
                <c:pt idx="953">
                  <c:v>7330.7692307691759</c:v>
                </c:pt>
                <c:pt idx="954">
                  <c:v>7338.4615384614835</c:v>
                </c:pt>
                <c:pt idx="955">
                  <c:v>7346.1538461537912</c:v>
                </c:pt>
                <c:pt idx="956">
                  <c:v>7353.8461538460988</c:v>
                </c:pt>
                <c:pt idx="957">
                  <c:v>7361.5384615384064</c:v>
                </c:pt>
                <c:pt idx="958">
                  <c:v>7369.230769230714</c:v>
                </c:pt>
                <c:pt idx="959">
                  <c:v>7376.9230769230217</c:v>
                </c:pt>
                <c:pt idx="960">
                  <c:v>7384.6153846153293</c:v>
                </c:pt>
                <c:pt idx="961">
                  <c:v>7392.3076923076369</c:v>
                </c:pt>
                <c:pt idx="962">
                  <c:v>7399.9999999999445</c:v>
                </c:pt>
                <c:pt idx="963">
                  <c:v>7407.6923076922521</c:v>
                </c:pt>
                <c:pt idx="964">
                  <c:v>7415.3846153845598</c:v>
                </c:pt>
                <c:pt idx="965">
                  <c:v>7423.0769230768674</c:v>
                </c:pt>
                <c:pt idx="966">
                  <c:v>7430.769230769175</c:v>
                </c:pt>
                <c:pt idx="967">
                  <c:v>7438.4615384614826</c:v>
                </c:pt>
                <c:pt idx="968">
                  <c:v>7446.1538461537903</c:v>
                </c:pt>
                <c:pt idx="969">
                  <c:v>7453.8461538460979</c:v>
                </c:pt>
                <c:pt idx="970">
                  <c:v>7461.5384615384055</c:v>
                </c:pt>
                <c:pt idx="971">
                  <c:v>7469.2307692307131</c:v>
                </c:pt>
                <c:pt idx="972">
                  <c:v>7476.9230769230207</c:v>
                </c:pt>
                <c:pt idx="973">
                  <c:v>7484.6153846153284</c:v>
                </c:pt>
                <c:pt idx="974">
                  <c:v>7492.307692307636</c:v>
                </c:pt>
                <c:pt idx="975">
                  <c:v>7499.9999999999436</c:v>
                </c:pt>
                <c:pt idx="976">
                  <c:v>7507.6923076922512</c:v>
                </c:pt>
                <c:pt idx="977">
                  <c:v>7515.3846153845589</c:v>
                </c:pt>
                <c:pt idx="978">
                  <c:v>7523.0769230768665</c:v>
                </c:pt>
                <c:pt idx="979">
                  <c:v>7530.7692307691741</c:v>
                </c:pt>
                <c:pt idx="980">
                  <c:v>7538.4615384614817</c:v>
                </c:pt>
                <c:pt idx="981">
                  <c:v>7546.1538461537893</c:v>
                </c:pt>
                <c:pt idx="982">
                  <c:v>7553.846153846097</c:v>
                </c:pt>
                <c:pt idx="983">
                  <c:v>7561.5384615384046</c:v>
                </c:pt>
                <c:pt idx="984">
                  <c:v>7569.2307692307122</c:v>
                </c:pt>
                <c:pt idx="985">
                  <c:v>7576.9230769230198</c:v>
                </c:pt>
                <c:pt idx="986">
                  <c:v>7584.6153846153275</c:v>
                </c:pt>
                <c:pt idx="987">
                  <c:v>7592.3076923076351</c:v>
                </c:pt>
                <c:pt idx="988">
                  <c:v>7599.9999999999427</c:v>
                </c:pt>
                <c:pt idx="989">
                  <c:v>7607.6923076922503</c:v>
                </c:pt>
                <c:pt idx="990">
                  <c:v>7615.3846153845579</c:v>
                </c:pt>
                <c:pt idx="991">
                  <c:v>7623.0769230768656</c:v>
                </c:pt>
                <c:pt idx="992">
                  <c:v>7630.7692307691732</c:v>
                </c:pt>
                <c:pt idx="993">
                  <c:v>7638.4615384614808</c:v>
                </c:pt>
                <c:pt idx="994">
                  <c:v>7646.1538461537884</c:v>
                </c:pt>
                <c:pt idx="995">
                  <c:v>7653.8461538460961</c:v>
                </c:pt>
                <c:pt idx="996">
                  <c:v>7661.5384615384037</c:v>
                </c:pt>
                <c:pt idx="997">
                  <c:v>7669.2307692307113</c:v>
                </c:pt>
                <c:pt idx="998">
                  <c:v>7676.9230769230189</c:v>
                </c:pt>
                <c:pt idx="999">
                  <c:v>7684.6153846153265</c:v>
                </c:pt>
                <c:pt idx="1000">
                  <c:v>7692.3076923076342</c:v>
                </c:pt>
                <c:pt idx="1001">
                  <c:v>7699.9999999999418</c:v>
                </c:pt>
                <c:pt idx="1002">
                  <c:v>7707.6923076922494</c:v>
                </c:pt>
                <c:pt idx="1003">
                  <c:v>7715.384615384557</c:v>
                </c:pt>
                <c:pt idx="1004">
                  <c:v>7723.0769230768647</c:v>
                </c:pt>
                <c:pt idx="1005">
                  <c:v>7730.7692307691723</c:v>
                </c:pt>
                <c:pt idx="1006">
                  <c:v>7738.4615384614799</c:v>
                </c:pt>
                <c:pt idx="1007">
                  <c:v>7746.1538461537875</c:v>
                </c:pt>
                <c:pt idx="1008">
                  <c:v>7753.8461538460951</c:v>
                </c:pt>
                <c:pt idx="1009">
                  <c:v>7761.5384615384028</c:v>
                </c:pt>
                <c:pt idx="1010">
                  <c:v>7769.2307692307104</c:v>
                </c:pt>
                <c:pt idx="1011">
                  <c:v>7776.923076923018</c:v>
                </c:pt>
                <c:pt idx="1012">
                  <c:v>7784.6153846153256</c:v>
                </c:pt>
                <c:pt idx="1013">
                  <c:v>7792.3076923076333</c:v>
                </c:pt>
                <c:pt idx="1014">
                  <c:v>7799.9999999999409</c:v>
                </c:pt>
                <c:pt idx="1015">
                  <c:v>7807.6923076922485</c:v>
                </c:pt>
                <c:pt idx="1016">
                  <c:v>7815.3846153845561</c:v>
                </c:pt>
                <c:pt idx="1017">
                  <c:v>7823.0769230768637</c:v>
                </c:pt>
                <c:pt idx="1018">
                  <c:v>7830.7692307691714</c:v>
                </c:pt>
                <c:pt idx="1019">
                  <c:v>7838.461538461479</c:v>
                </c:pt>
                <c:pt idx="1020">
                  <c:v>7846.1538461537866</c:v>
                </c:pt>
                <c:pt idx="1021">
                  <c:v>7853.8461538460942</c:v>
                </c:pt>
                <c:pt idx="1022">
                  <c:v>7861.5384615384019</c:v>
                </c:pt>
                <c:pt idx="1023">
                  <c:v>7869.2307692307095</c:v>
                </c:pt>
                <c:pt idx="1024">
                  <c:v>7876.9230769230171</c:v>
                </c:pt>
                <c:pt idx="1025">
                  <c:v>7884.6153846153247</c:v>
                </c:pt>
                <c:pt idx="1026">
                  <c:v>7892.3076923076324</c:v>
                </c:pt>
                <c:pt idx="1027">
                  <c:v>7899.99999999994</c:v>
                </c:pt>
                <c:pt idx="1028">
                  <c:v>7907.6923076922476</c:v>
                </c:pt>
                <c:pt idx="1029">
                  <c:v>7915.3846153845552</c:v>
                </c:pt>
              </c:numCache>
            </c:numRef>
          </c:xVal>
          <c:yVal>
            <c:numRef>
              <c:f>Sheet1!$O$6:$O$1300</c:f>
              <c:numCache>
                <c:formatCode>#,##0.0000</c:formatCode>
                <c:ptCount val="1295"/>
                <c:pt idx="0">
                  <c:v>0</c:v>
                </c:pt>
                <c:pt idx="1">
                  <c:v>0.15522066004278298</c:v>
                </c:pt>
                <c:pt idx="2">
                  <c:v>0.30803227928094351</c:v>
                </c:pt>
                <c:pt idx="3">
                  <c:v>0.45606917396263918</c:v>
                </c:pt>
                <c:pt idx="4">
                  <c:v>0.59705159411689546</c:v>
                </c:pt>
                <c:pt idx="5">
                  <c:v>0.72882675367631078</c:v>
                </c:pt>
                <c:pt idx="6">
                  <c:v>0.84940757554894275</c:v>
                </c:pt>
                <c:pt idx="7">
                  <c:v>0.95700845431945625</c:v>
                </c:pt>
                <c:pt idx="8">
                  <c:v>1.0500773929352656</c:v>
                </c:pt>
                <c:pt idx="9">
                  <c:v>1.127323934993107</c:v>
                </c:pt>
                <c:pt idx="10">
                  <c:v>1.1877423899107682</c:v>
                </c:pt>
                <c:pt idx="11">
                  <c:v>1.2306299329856538</c:v>
                </c:pt>
                <c:pt idx="12">
                  <c:v>1.255599254581826</c:v>
                </c:pt>
                <c:pt idx="13">
                  <c:v>1.2625855307899858</c:v>
                </c:pt>
                <c:pt idx="14">
                  <c:v>1.2518475901049526</c:v>
                </c:pt>
                <c:pt idx="15">
                  <c:v>1.2239632551232029</c:v>
                </c:pt>
                <c:pt idx="16">
                  <c:v>1.179818943098923</c:v>
                </c:pt>
                <c:pt idx="17">
                  <c:v>1.1205937125240431</c:v>
                </c:pt>
                <c:pt idx="18">
                  <c:v>1.0477380428561798</c:v>
                </c:pt>
                <c:pt idx="19">
                  <c:v>0.96294772930934558</c:v>
                </c:pt>
                <c:pt idx="20">
                  <c:v>0.86813336253961348</c:v>
                </c:pt>
                <c:pt idx="21">
                  <c:v>0.76538594251942227</c:v>
                </c:pt>
                <c:pt idx="22">
                  <c:v>0.65693924546967564</c:v>
                </c:pt>
                <c:pt idx="23">
                  <c:v>0.54512962115611419</c:v>
                </c:pt>
                <c:pt idx="24">
                  <c:v>0.43235394410378802</c:v>
                </c:pt>
                <c:pt idx="25">
                  <c:v>0.32102647550861962</c:v>
                </c:pt>
                <c:pt idx="26">
                  <c:v>0.21353541222988826</c:v>
                </c:pt>
                <c:pt idx="27">
                  <c:v>0.11219990487930964</c:v>
                </c:pt>
                <c:pt idx="28">
                  <c:v>1.922831857972096E-2</c:v>
                </c:pt>
                <c:pt idx="29">
                  <c:v>-6.3321512398720747E-2</c:v>
                </c:pt>
                <c:pt idx="30">
                  <c:v>-0.13357932080201251</c:v>
                </c:pt>
                <c:pt idx="31">
                  <c:v>-0.18989606679186988</c:v>
                </c:pt>
                <c:pt idx="32">
                  <c:v>-0.23087361677356966</c:v>
                </c:pt>
                <c:pt idx="33">
                  <c:v>-0.25538990650316662</c:v>
                </c:pt>
                <c:pt idx="34">
                  <c:v>-0.26261913559750505</c:v>
                </c:pt>
                <c:pt idx="35">
                  <c:v>-0.25204662999347371</c:v>
                </c:pt>
                <c:pt idx="36">
                  <c:v>-0.22347810486728603</c:v>
                </c:pt>
                <c:pt idx="37">
                  <c:v>-0.17704316130308961</c:v>
                </c:pt>
                <c:pt idx="38">
                  <c:v>-0.11319295377911431</c:v>
                </c:pt>
                <c:pt idx="39">
                  <c:v>-3.2692070451108668E-2</c:v>
                </c:pt>
                <c:pt idx="40">
                  <c:v>6.3395227631188766E-2</c:v>
                </c:pt>
                <c:pt idx="41">
                  <c:v>0.17372416071289332</c:v>
                </c:pt>
                <c:pt idx="42">
                  <c:v>0.29669363319791275</c:v>
                </c:pt>
                <c:pt idx="43">
                  <c:v>0.43047504959350141</c:v>
                </c:pt>
                <c:pt idx="44">
                  <c:v>0.57304522491640575</c:v>
                </c:pt>
                <c:pt idx="45">
                  <c:v>0.72222279725089678</c:v>
                </c:pt>
                <c:pt idx="46">
                  <c:v>0.87570748711852775</c:v>
                </c:pt>
                <c:pt idx="47">
                  <c:v>1.0311214970835572</c:v>
                </c:pt>
                <c:pt idx="48">
                  <c:v>1.1860523064987785</c:v>
                </c:pt>
                <c:pt idx="49">
                  <c:v>1.3380960911872519</c:v>
                </c:pt>
                <c:pt idx="50">
                  <c:v>1.4849009866080998</c:v>
                </c:pt>
                <c:pt idx="51">
                  <c:v>1.6242094158713827</c:v>
                </c:pt>
                <c:pt idx="52">
                  <c:v>1.7538987207976422</c:v>
                </c:pt>
                <c:pt idx="53">
                  <c:v>1.872019364758863</c:v>
                </c:pt>
                <c:pt idx="54">
                  <c:v>1.9768300197398037</c:v>
                </c:pt>
                <c:pt idx="55">
                  <c:v>2.0668289061353726</c:v>
                </c:pt>
                <c:pt idx="56">
                  <c:v>2.1407808212415764</c:v>
                </c:pt>
                <c:pt idx="57">
                  <c:v>2.1977393699909822</c:v>
                </c:pt>
                <c:pt idx="58">
                  <c:v>2.2370639978318625</c:v>
                </c:pt>
                <c:pt idx="59">
                  <c:v>2.2584315191993847</c:v>
                </c:pt>
                <c:pt idx="60">
                  <c:v>2.2618419340935505</c:v>
                </c:pt>
                <c:pt idx="61">
                  <c:v>2.24761842807919</c:v>
                </c:pt>
                <c:pt idx="62">
                  <c:v>2.2164015557080305</c:v>
                </c:pt>
                <c:pt idx="63">
                  <c:v>2.1691377120475064</c:v>
                </c:pt>
                <c:pt idx="64">
                  <c:v>2.1070620998016114</c:v>
                </c:pt>
                <c:pt idx="65">
                  <c:v>2.0316764985754343</c:v>
                </c:pt>
                <c:pt idx="66">
                  <c:v>1.9447222363842198</c:v>
                </c:pt>
                <c:pt idx="67">
                  <c:v>1.848148849855979</c:v>
                </c:pt>
                <c:pt idx="68">
                  <c:v>1.7440789971701742</c:v>
                </c:pt>
                <c:pt idx="69">
                  <c:v>1.6347702552167416</c:v>
                </c:pt>
                <c:pt idx="70">
                  <c:v>1.522574488536564</c:v>
                </c:pt>
                <c:pt idx="71">
                  <c:v>1.4098955213065749</c:v>
                </c:pt>
                <c:pt idx="72">
                  <c:v>1.2991458741739863</c:v>
                </c:pt>
                <c:pt idx="73">
                  <c:v>1.1927033445745376</c:v>
                </c:pt>
                <c:pt idx="74">
                  <c:v>1.0928682119866755</c:v>
                </c:pt>
                <c:pt idx="75">
                  <c:v>1.0018218383261273</c:v>
                </c:pt>
                <c:pt idx="76">
                  <c:v>0.92158740857614818</c:v>
                </c:pt>
                <c:pt idx="77">
                  <c:v>0.85399351822948488</c:v>
                </c:pt>
                <c:pt idx="78">
                  <c:v>0.80064126288222848</c:v>
                </c:pt>
                <c:pt idx="79">
                  <c:v>0.76287542228926486</c:v>
                </c:pt>
                <c:pt idx="80">
                  <c:v>0.74176025750033159</c:v>
                </c:pt>
                <c:pt idx="81">
                  <c:v>0.73806035667117686</c:v>
                </c:pt>
                <c:pt idx="82">
                  <c:v>0.75222687428003132</c:v>
                </c:pt>
                <c:pt idx="83">
                  <c:v>0.78438941141104257</c:v>
                </c:pt>
                <c:pt idx="84">
                  <c:v>0.83435368324042358</c:v>
                </c:pt>
                <c:pt idx="85">
                  <c:v>0.90160501570506357</c:v>
                </c:pt>
                <c:pt idx="86">
                  <c:v>0.98531760842180649</c:v>
                </c:pt>
                <c:pt idx="87">
                  <c:v>1.0843693971467072</c:v>
                </c:pt>
                <c:pt idx="88">
                  <c:v>1.1973622482850435</c:v>
                </c:pt>
                <c:pt idx="89">
                  <c:v>1.3226471219985281</c:v>
                </c:pt>
                <c:pt idx="90">
                  <c:v>1.4583537510331619</c:v>
                </c:pt>
                <c:pt idx="91">
                  <c:v>1.6024243011187853</c:v>
                </c:pt>
                <c:pt idx="92">
                  <c:v>1.7526504071325579</c:v>
                </c:pt>
                <c:pt idx="93">
                  <c:v>1.9067129184627716</c:v>
                </c:pt>
                <c:pt idx="94">
                  <c:v>2.0622236382501407</c:v>
                </c:pt>
                <c:pt idx="95">
                  <c:v>2.2167683052987468</c:v>
                </c:pt>
                <c:pt idx="96">
                  <c:v>2.3679500450835373</c:v>
                </c:pt>
                <c:pt idx="97">
                  <c:v>2.5134325078387696</c:v>
                </c:pt>
                <c:pt idx="98">
                  <c:v>2.6509819173435458</c:v>
                </c:pt>
                <c:pt idx="99">
                  <c:v>2.778507273625423</c:v>
                </c:pt>
                <c:pt idx="100">
                  <c:v>2.8940979860283278</c:v>
                </c:pt>
                <c:pt idx="101">
                  <c:v>2.9960582593382505</c:v>
                </c:pt>
                <c:pt idx="102">
                  <c:v>3.0829376140975717</c:v>
                </c:pt>
                <c:pt idx="103">
                  <c:v>3.1535569918143618</c:v>
                </c:pt>
                <c:pt idx="104">
                  <c:v>3.2070299752344362</c:v>
                </c:pt>
                <c:pt idx="105">
                  <c:v>3.2427787417613172</c:v>
                </c:pt>
                <c:pt idx="106">
                  <c:v>3.2605444629001852</c:v>
                </c:pt>
                <c:pt idx="107">
                  <c:v>3.2603919625603397</c:v>
                </c:pt>
                <c:pt idx="108">
                  <c:v>3.2427085503777189</c:v>
                </c:pt>
                <c:pt idx="109">
                  <c:v>3.2081970510549169</c:v>
                </c:pt>
                <c:pt idx="110">
                  <c:v>3.1578631551741476</c:v>
                </c:pt>
                <c:pt idx="111">
                  <c:v>3.0929973191386742</c:v>
                </c:pt>
                <c:pt idx="112">
                  <c:v>3.015151540001082</c:v>
                </c:pt>
                <c:pt idx="113">
                  <c:v>2.9261114231767058</c:v>
                </c:pt>
                <c:pt idx="114">
                  <c:v>2.8278640457574928</c:v>
                </c:pt>
                <c:pt idx="115">
                  <c:v>2.7225621938108371</c:v>
                </c:pt>
                <c:pt idx="116">
                  <c:v>2.6124856173077191</c:v>
                </c:pt>
                <c:pt idx="117">
                  <c:v>2.4999999999999765</c:v>
                </c:pt>
                <c:pt idx="118">
                  <c:v>2.3875143826922365</c:v>
                </c:pt>
                <c:pt idx="119">
                  <c:v>2.2774378061891198</c:v>
                </c:pt>
                <c:pt idx="120">
                  <c:v>2.1721359542424663</c:v>
                </c:pt>
                <c:pt idx="121">
                  <c:v>2.0738885768232538</c:v>
                </c:pt>
                <c:pt idx="122">
                  <c:v>1.9848484599988847</c:v>
                </c:pt>
                <c:pt idx="123">
                  <c:v>1.9070026808612974</c:v>
                </c:pt>
                <c:pt idx="124">
                  <c:v>1.8421368448258286</c:v>
                </c:pt>
                <c:pt idx="125">
                  <c:v>1.7918029489450671</c:v>
                </c:pt>
                <c:pt idx="126">
                  <c:v>1.7572914496222714</c:v>
                </c:pt>
                <c:pt idx="127">
                  <c:v>1.7396080374396568</c:v>
                </c:pt>
                <c:pt idx="128">
                  <c:v>1.7394555370998188</c:v>
                </c:pt>
                <c:pt idx="129">
                  <c:v>1.7572212582386939</c:v>
                </c:pt>
                <c:pt idx="130">
                  <c:v>1.7929700247655822</c:v>
                </c:pt>
                <c:pt idx="131">
                  <c:v>1.8464430081856633</c:v>
                </c:pt>
                <c:pt idx="132">
                  <c:v>1.9170623859024618</c:v>
                </c:pt>
                <c:pt idx="133">
                  <c:v>2.0039417406617877</c:v>
                </c:pt>
                <c:pt idx="134">
                  <c:v>2.1059020139717135</c:v>
                </c:pt>
                <c:pt idx="135">
                  <c:v>2.221492726374624</c:v>
                </c:pt>
                <c:pt idx="136">
                  <c:v>2.3490180826565026</c:v>
                </c:pt>
                <c:pt idx="137">
                  <c:v>2.4865674921612779</c:v>
                </c:pt>
                <c:pt idx="138">
                  <c:v>2.6320499549165128</c:v>
                </c:pt>
                <c:pt idx="139">
                  <c:v>2.7832316947013007</c:v>
                </c:pt>
                <c:pt idx="140">
                  <c:v>2.9377763617499038</c:v>
                </c:pt>
                <c:pt idx="141">
                  <c:v>3.0932870815372744</c:v>
                </c:pt>
                <c:pt idx="142">
                  <c:v>3.2473495928674834</c:v>
                </c:pt>
                <c:pt idx="143">
                  <c:v>3.397575698881254</c:v>
                </c:pt>
                <c:pt idx="144">
                  <c:v>3.5416462489668721</c:v>
                </c:pt>
                <c:pt idx="145">
                  <c:v>3.6773528780015008</c:v>
                </c:pt>
                <c:pt idx="146">
                  <c:v>3.8026377517149812</c:v>
                </c:pt>
                <c:pt idx="147">
                  <c:v>3.9156306028533119</c:v>
                </c:pt>
                <c:pt idx="148">
                  <c:v>4.0146823915782104</c:v>
                </c:pt>
                <c:pt idx="149">
                  <c:v>4.0983949842949494</c:v>
                </c:pt>
                <c:pt idx="150">
                  <c:v>4.1656463167595854</c:v>
                </c:pt>
                <c:pt idx="151">
                  <c:v>4.2156105885889641</c:v>
                </c:pt>
                <c:pt idx="152">
                  <c:v>4.2477731257199718</c:v>
                </c:pt>
                <c:pt idx="153">
                  <c:v>4.2619396433288239</c:v>
                </c:pt>
                <c:pt idx="154">
                  <c:v>4.2582397424996667</c:v>
                </c:pt>
                <c:pt idx="155">
                  <c:v>4.2371245777107323</c:v>
                </c:pt>
                <c:pt idx="156">
                  <c:v>4.1993587371177687</c:v>
                </c:pt>
                <c:pt idx="157">
                  <c:v>4.1460064817705131</c:v>
                </c:pt>
                <c:pt idx="158">
                  <c:v>4.0784125914238469</c:v>
                </c:pt>
                <c:pt idx="159">
                  <c:v>3.9981781616738732</c:v>
                </c:pt>
                <c:pt idx="160">
                  <c:v>3.9071317880133276</c:v>
                </c:pt>
                <c:pt idx="161">
                  <c:v>3.8072966554254637</c:v>
                </c:pt>
                <c:pt idx="162">
                  <c:v>3.7008541258260164</c:v>
                </c:pt>
                <c:pt idx="163">
                  <c:v>3.5901044786934291</c:v>
                </c:pt>
                <c:pt idx="164">
                  <c:v>3.4774255114634398</c:v>
                </c:pt>
                <c:pt idx="165">
                  <c:v>3.3652297447832673</c:v>
                </c:pt>
                <c:pt idx="166">
                  <c:v>3.2559210028298371</c:v>
                </c:pt>
                <c:pt idx="167">
                  <c:v>3.1518511501440298</c:v>
                </c:pt>
                <c:pt idx="168">
                  <c:v>3.0552777636157913</c:v>
                </c:pt>
                <c:pt idx="169">
                  <c:v>2.968323501424575</c:v>
                </c:pt>
                <c:pt idx="170">
                  <c:v>2.8929379001983992</c:v>
                </c:pt>
                <c:pt idx="171">
                  <c:v>2.8308622879524994</c:v>
                </c:pt>
                <c:pt idx="172">
                  <c:v>2.7835984442919761</c:v>
                </c:pt>
                <c:pt idx="173">
                  <c:v>2.7523815719208136</c:v>
                </c:pt>
                <c:pt idx="174">
                  <c:v>2.7381580659064508</c:v>
                </c:pt>
                <c:pt idx="175">
                  <c:v>2.7415684808006131</c:v>
                </c:pt>
                <c:pt idx="176">
                  <c:v>2.7629360021681326</c:v>
                </c:pt>
                <c:pt idx="177">
                  <c:v>2.8022606300090089</c:v>
                </c:pt>
                <c:pt idx="178">
                  <c:v>2.8592191787584116</c:v>
                </c:pt>
                <c:pt idx="179">
                  <c:v>2.9331710938646105</c:v>
                </c:pt>
                <c:pt idx="180">
                  <c:v>3.0231699802601772</c:v>
                </c:pt>
                <c:pt idx="181">
                  <c:v>3.1279806352411139</c:v>
                </c:pt>
                <c:pt idx="182">
                  <c:v>3.24610127920233</c:v>
                </c:pt>
                <c:pt idx="183">
                  <c:v>3.3757905841285862</c:v>
                </c:pt>
                <c:pt idx="184">
                  <c:v>3.5150990133918651</c:v>
                </c:pt>
                <c:pt idx="185">
                  <c:v>3.6619039088127137</c:v>
                </c:pt>
                <c:pt idx="186">
                  <c:v>3.8139476935011856</c:v>
                </c:pt>
                <c:pt idx="187">
                  <c:v>3.9688785029164073</c:v>
                </c:pt>
                <c:pt idx="188">
                  <c:v>4.1242925128814321</c:v>
                </c:pt>
                <c:pt idx="189">
                  <c:v>4.2777772027490624</c:v>
                </c:pt>
                <c:pt idx="190">
                  <c:v>4.4269547750835558</c:v>
                </c:pt>
                <c:pt idx="191">
                  <c:v>4.5695249504064579</c:v>
                </c:pt>
                <c:pt idx="192">
                  <c:v>4.7033063668020505</c:v>
                </c:pt>
                <c:pt idx="193">
                  <c:v>4.8262758392870726</c:v>
                </c:pt>
                <c:pt idx="194">
                  <c:v>4.9366047723687814</c:v>
                </c:pt>
                <c:pt idx="195">
                  <c:v>5.0326920704510805</c:v>
                </c:pt>
                <c:pt idx="196">
                  <c:v>5.113192953779091</c:v>
                </c:pt>
                <c:pt idx="197">
                  <c:v>5.1770431613030716</c:v>
                </c:pt>
                <c:pt idx="198">
                  <c:v>5.2234781048672732</c:v>
                </c:pt>
                <c:pt idx="199">
                  <c:v>5.2520466299934672</c:v>
                </c:pt>
                <c:pt idx="200">
                  <c:v>5.2626191355975056</c:v>
                </c:pt>
                <c:pt idx="201">
                  <c:v>5.2553899065031713</c:v>
                </c:pt>
                <c:pt idx="202">
                  <c:v>5.2308736167735823</c:v>
                </c:pt>
                <c:pt idx="203">
                  <c:v>5.1898960667918894</c:v>
                </c:pt>
                <c:pt idx="204">
                  <c:v>5.1335793208020357</c:v>
                </c:pt>
                <c:pt idx="205">
                  <c:v>5.0633215123987503</c:v>
                </c:pt>
                <c:pt idx="206">
                  <c:v>4.9807716814203138</c:v>
                </c:pt>
                <c:pt idx="207">
                  <c:v>4.8878000951207303</c:v>
                </c:pt>
                <c:pt idx="208">
                  <c:v>4.786464587770153</c:v>
                </c:pt>
                <c:pt idx="209">
                  <c:v>4.6789735244914246</c:v>
                </c:pt>
                <c:pt idx="210">
                  <c:v>4.5676460558962617</c:v>
                </c:pt>
                <c:pt idx="211">
                  <c:v>4.4548703788439337</c:v>
                </c:pt>
                <c:pt idx="212">
                  <c:v>4.3430607545303728</c:v>
                </c:pt>
                <c:pt idx="213">
                  <c:v>4.2346140574806226</c:v>
                </c:pt>
                <c:pt idx="214">
                  <c:v>4.1318666374604325</c:v>
                </c:pt>
                <c:pt idx="215">
                  <c:v>4.0370522706906948</c:v>
                </c:pt>
                <c:pt idx="216">
                  <c:v>3.9522619571438558</c:v>
                </c:pt>
                <c:pt idx="217">
                  <c:v>3.87940628747599</c:v>
                </c:pt>
                <c:pt idx="218">
                  <c:v>3.8201810569011019</c:v>
                </c:pt>
                <c:pt idx="219">
                  <c:v>3.7760367448768153</c:v>
                </c:pt>
                <c:pt idx="220">
                  <c:v>3.7481524098950567</c:v>
                </c:pt>
                <c:pt idx="221">
                  <c:v>3.737414469210016</c:v>
                </c:pt>
                <c:pt idx="222">
                  <c:v>3.744400745418166</c:v>
                </c:pt>
                <c:pt idx="223">
                  <c:v>3.7693700670143291</c:v>
                </c:pt>
                <c:pt idx="224">
                  <c:v>3.8122576100892029</c:v>
                </c:pt>
                <c:pt idx="225">
                  <c:v>3.8726760650068548</c:v>
                </c:pt>
                <c:pt idx="226">
                  <c:v>3.9499226070646865</c:v>
                </c:pt>
                <c:pt idx="227">
                  <c:v>4.0429915456804881</c:v>
                </c:pt>
                <c:pt idx="228">
                  <c:v>4.1505924244509931</c:v>
                </c:pt>
                <c:pt idx="229">
                  <c:v>4.2711732463236132</c:v>
                </c:pt>
                <c:pt idx="230">
                  <c:v>4.4029484058830244</c:v>
                </c:pt>
                <c:pt idx="231">
                  <c:v>4.5439308260372728</c:v>
                </c:pt>
                <c:pt idx="232">
                  <c:v>4.6919677207189672</c:v>
                </c:pt>
                <c:pt idx="233">
                  <c:v>4.8447793399571202</c:v>
                </c:pt>
                <c:pt idx="234">
                  <c:v>4.9999999999999041</c:v>
                </c:pt>
                <c:pt idx="235">
                  <c:v>5.1552206600426853</c:v>
                </c:pt>
                <c:pt idx="236">
                  <c:v>5.3080322792808428</c:v>
                </c:pt>
                <c:pt idx="237">
                  <c:v>5.4560691739625442</c:v>
                </c:pt>
                <c:pt idx="238">
                  <c:v>5.5970515941168042</c:v>
                </c:pt>
                <c:pt idx="239">
                  <c:v>5.728826753676227</c:v>
                </c:pt>
                <c:pt idx="240">
                  <c:v>5.8494075755488657</c:v>
                </c:pt>
                <c:pt idx="241">
                  <c:v>5.9570084543193875</c:v>
                </c:pt>
                <c:pt idx="242">
                  <c:v>6.0500773929352061</c:v>
                </c:pt>
                <c:pt idx="243">
                  <c:v>6.1273239349930586</c:v>
                </c:pt>
                <c:pt idx="244">
                  <c:v>6.1877423899107313</c:v>
                </c:pt>
                <c:pt idx="245">
                  <c:v>6.2306299329856296</c:v>
                </c:pt>
                <c:pt idx="246">
                  <c:v>6.2555992545818144</c:v>
                </c:pt>
                <c:pt idx="247">
                  <c:v>6.2625855307899876</c:v>
                </c:pt>
                <c:pt idx="248">
                  <c:v>6.2518475901049664</c:v>
                </c:pt>
                <c:pt idx="249">
                  <c:v>6.2239632551232322</c:v>
                </c:pt>
                <c:pt idx="250">
                  <c:v>6.1798189430989661</c:v>
                </c:pt>
                <c:pt idx="251">
                  <c:v>6.1205937125240935</c:v>
                </c:pt>
                <c:pt idx="252">
                  <c:v>6.0477380428562419</c:v>
                </c:pt>
                <c:pt idx="253">
                  <c:v>5.9629477293094171</c:v>
                </c:pt>
                <c:pt idx="254">
                  <c:v>5.8681333625396928</c:v>
                </c:pt>
                <c:pt idx="255">
                  <c:v>5.765385942519508</c:v>
                </c:pt>
                <c:pt idx="256">
                  <c:v>5.6569392454697667</c:v>
                </c:pt>
                <c:pt idx="257">
                  <c:v>5.5451296211562084</c:v>
                </c:pt>
                <c:pt idx="258">
                  <c:v>5.4323539441038839</c:v>
                </c:pt>
                <c:pt idx="259">
                  <c:v>5.3210264755087149</c:v>
                </c:pt>
                <c:pt idx="260">
                  <c:v>5.213535412229974</c:v>
                </c:pt>
                <c:pt idx="261">
                  <c:v>5.1121999048793967</c:v>
                </c:pt>
                <c:pt idx="262">
                  <c:v>5.0192283185797946</c:v>
                </c:pt>
                <c:pt idx="263">
                  <c:v>4.9366784876013448</c:v>
                </c:pt>
                <c:pt idx="264">
                  <c:v>4.8664206791980469</c:v>
                </c:pt>
                <c:pt idx="265">
                  <c:v>4.8101039332081728</c:v>
                </c:pt>
                <c:pt idx="266">
                  <c:v>4.7691263832264594</c:v>
                </c:pt>
                <c:pt idx="267">
                  <c:v>4.7446100934968483</c:v>
                </c:pt>
                <c:pt idx="268">
                  <c:v>4.7373808644024926</c:v>
                </c:pt>
                <c:pt idx="269">
                  <c:v>4.7479533700065089</c:v>
                </c:pt>
                <c:pt idx="270">
                  <c:v>4.7765218951326807</c:v>
                </c:pt>
                <c:pt idx="271">
                  <c:v>4.8229568386968609</c:v>
                </c:pt>
                <c:pt idx="272">
                  <c:v>4.8868070462208211</c:v>
                </c:pt>
                <c:pt idx="273">
                  <c:v>4.9673079295488112</c:v>
                </c:pt>
                <c:pt idx="274">
                  <c:v>5.0633952276310925</c:v>
                </c:pt>
                <c:pt idx="275">
                  <c:v>5.1737241607127835</c:v>
                </c:pt>
                <c:pt idx="276">
                  <c:v>5.2966936331977905</c:v>
                </c:pt>
                <c:pt idx="277">
                  <c:v>5.4304750495933751</c:v>
                </c:pt>
                <c:pt idx="278">
                  <c:v>5.5730452249162639</c:v>
                </c:pt>
                <c:pt idx="279">
                  <c:v>5.7222227972507547</c:v>
                </c:pt>
                <c:pt idx="280">
                  <c:v>5.8757074871183814</c:v>
                </c:pt>
                <c:pt idx="281">
                  <c:v>6.0311214970834017</c:v>
                </c:pt>
                <c:pt idx="282">
                  <c:v>6.1860523064986284</c:v>
                </c:pt>
                <c:pt idx="283">
                  <c:v>6.3380960911871043</c:v>
                </c:pt>
                <c:pt idx="284">
                  <c:v>6.4849009866079577</c:v>
                </c:pt>
                <c:pt idx="285">
                  <c:v>6.6242094158712481</c:v>
                </c:pt>
                <c:pt idx="286">
                  <c:v>6.7538987207975172</c:v>
                </c:pt>
                <c:pt idx="287">
                  <c:v>6.8720193647587484</c:v>
                </c:pt>
                <c:pt idx="288">
                  <c:v>6.9768300197397037</c:v>
                </c:pt>
                <c:pt idx="289">
                  <c:v>7.0668289061352869</c:v>
                </c:pt>
                <c:pt idx="290">
                  <c:v>7.1407808212415071</c:v>
                </c:pt>
                <c:pt idx="291">
                  <c:v>7.1977393699909324</c:v>
                </c:pt>
                <c:pt idx="292">
                  <c:v>7.2370639978318305</c:v>
                </c:pt>
                <c:pt idx="293">
                  <c:v>7.2584315191993722</c:v>
                </c:pt>
                <c:pt idx="294">
                  <c:v>7.2618419340935558</c:v>
                </c:pt>
                <c:pt idx="295">
                  <c:v>7.2476184280792166</c:v>
                </c:pt>
                <c:pt idx="296">
                  <c:v>7.2164015557080736</c:v>
                </c:pt>
                <c:pt idx="297">
                  <c:v>7.1691377120475668</c:v>
                </c:pt>
                <c:pt idx="298">
                  <c:v>7.107062099801686</c:v>
                </c:pt>
                <c:pt idx="299">
                  <c:v>7.0316764985755258</c:v>
                </c:pt>
                <c:pt idx="300">
                  <c:v>6.9447222363843233</c:v>
                </c:pt>
                <c:pt idx="301">
                  <c:v>6.848148849856095</c:v>
                </c:pt>
                <c:pt idx="302">
                  <c:v>6.7440789971702992</c:v>
                </c:pt>
                <c:pt idx="303">
                  <c:v>6.6347702552168677</c:v>
                </c:pt>
                <c:pt idx="304">
                  <c:v>6.5225744885366996</c:v>
                </c:pt>
                <c:pt idx="305">
                  <c:v>6.4098955213067059</c:v>
                </c:pt>
                <c:pt idx="306">
                  <c:v>6.2991458741741155</c:v>
                </c:pt>
                <c:pt idx="307">
                  <c:v>6.1927033445746682</c:v>
                </c:pt>
                <c:pt idx="308">
                  <c:v>6.092868211986791</c:v>
                </c:pt>
                <c:pt idx="309">
                  <c:v>6.0018218383262338</c:v>
                </c:pt>
                <c:pt idx="310">
                  <c:v>5.9215874085762428</c:v>
                </c:pt>
                <c:pt idx="311">
                  <c:v>5.8539935182295633</c:v>
                </c:pt>
                <c:pt idx="312">
                  <c:v>5.8006412628822881</c:v>
                </c:pt>
                <c:pt idx="313">
                  <c:v>5.7628754222893042</c:v>
                </c:pt>
                <c:pt idx="314">
                  <c:v>5.7417602575003484</c:v>
                </c:pt>
                <c:pt idx="315">
                  <c:v>5.7380603566711708</c:v>
                </c:pt>
                <c:pt idx="316">
                  <c:v>5.7522268742799998</c:v>
                </c:pt>
                <c:pt idx="317">
                  <c:v>5.7843894114109871</c:v>
                </c:pt>
                <c:pt idx="318">
                  <c:v>5.8343536832403418</c:v>
                </c:pt>
                <c:pt idx="319">
                  <c:v>5.9016050157049582</c:v>
                </c:pt>
                <c:pt idx="320">
                  <c:v>5.9853176084216777</c:v>
                </c:pt>
                <c:pt idx="321">
                  <c:v>6.0843693971465571</c:v>
                </c:pt>
                <c:pt idx="322">
                  <c:v>6.1973622482848718</c:v>
                </c:pt>
                <c:pt idx="323">
                  <c:v>6.3226471219983384</c:v>
                </c:pt>
                <c:pt idx="324">
                  <c:v>6.4583537510329556</c:v>
                </c:pt>
                <c:pt idx="325">
                  <c:v>6.6024243011185639</c:v>
                </c:pt>
                <c:pt idx="326">
                  <c:v>6.7526504071323359</c:v>
                </c:pt>
                <c:pt idx="327">
                  <c:v>6.9067129184625342</c:v>
                </c:pt>
                <c:pt idx="328">
                  <c:v>7.0622236382499004</c:v>
                </c:pt>
                <c:pt idx="329">
                  <c:v>7.2167683052985137</c:v>
                </c:pt>
                <c:pt idx="330">
                  <c:v>7.3679500450833011</c:v>
                </c:pt>
                <c:pt idx="331">
                  <c:v>7.5134325078385507</c:v>
                </c:pt>
                <c:pt idx="332">
                  <c:v>7.6509819173433371</c:v>
                </c:pt>
                <c:pt idx="333">
                  <c:v>7.7785072736252294</c:v>
                </c:pt>
                <c:pt idx="334">
                  <c:v>7.8940979860281519</c:v>
                </c:pt>
                <c:pt idx="335">
                  <c:v>7.9960582593380956</c:v>
                </c:pt>
                <c:pt idx="336">
                  <c:v>8.0829376140974407</c:v>
                </c:pt>
                <c:pt idx="337">
                  <c:v>8.1535569918142592</c:v>
                </c:pt>
                <c:pt idx="338">
                  <c:v>8.2070299752343612</c:v>
                </c:pt>
                <c:pt idx="339">
                  <c:v>8.2427787417612723</c:v>
                </c:pt>
                <c:pt idx="340">
                  <c:v>8.260544462900171</c:v>
                </c:pt>
                <c:pt idx="341">
                  <c:v>8.260391962560357</c:v>
                </c:pt>
                <c:pt idx="342">
                  <c:v>8.2427085503777651</c:v>
                </c:pt>
                <c:pt idx="343">
                  <c:v>8.2081970510549898</c:v>
                </c:pt>
                <c:pt idx="344">
                  <c:v>8.1578631551742493</c:v>
                </c:pt>
                <c:pt idx="345">
                  <c:v>8.0929973191388065</c:v>
                </c:pt>
                <c:pt idx="346">
                  <c:v>8.0151515400012325</c:v>
                </c:pt>
                <c:pt idx="347">
                  <c:v>7.9261114231768781</c:v>
                </c:pt>
                <c:pt idx="348">
                  <c:v>7.8278640457576856</c:v>
                </c:pt>
                <c:pt idx="349">
                  <c:v>7.7225621938110365</c:v>
                </c:pt>
                <c:pt idx="350">
                  <c:v>7.6124856173079269</c:v>
                </c:pt>
                <c:pt idx="351">
                  <c:v>7.500000000000183</c:v>
                </c:pt>
                <c:pt idx="352">
                  <c:v>7.3875143826924496</c:v>
                </c:pt>
                <c:pt idx="353">
                  <c:v>7.2774378061893277</c:v>
                </c:pt>
                <c:pt idx="354">
                  <c:v>7.172135954242659</c:v>
                </c:pt>
                <c:pt idx="355">
                  <c:v>7.0738885768234399</c:v>
                </c:pt>
                <c:pt idx="356">
                  <c:v>6.9848484599990508</c:v>
                </c:pt>
                <c:pt idx="357">
                  <c:v>6.907002680861436</c:v>
                </c:pt>
                <c:pt idx="358">
                  <c:v>6.8421368448259425</c:v>
                </c:pt>
                <c:pt idx="359">
                  <c:v>6.7918029489451541</c:v>
                </c:pt>
                <c:pt idx="360">
                  <c:v>6.7572914496223238</c:v>
                </c:pt>
                <c:pt idx="361">
                  <c:v>6.739608037439675</c:v>
                </c:pt>
                <c:pt idx="362">
                  <c:v>6.7394555370998015</c:v>
                </c:pt>
                <c:pt idx="363">
                  <c:v>6.7572212582386397</c:v>
                </c:pt>
                <c:pt idx="364">
                  <c:v>6.7929700247654896</c:v>
                </c:pt>
                <c:pt idx="365">
                  <c:v>6.8464430081855356</c:v>
                </c:pt>
                <c:pt idx="366">
                  <c:v>6.9170623859022946</c:v>
                </c:pt>
                <c:pt idx="367">
                  <c:v>7.0039417406615909</c:v>
                </c:pt>
                <c:pt idx="368">
                  <c:v>7.1059020139714866</c:v>
                </c:pt>
                <c:pt idx="369">
                  <c:v>7.2214927263743629</c:v>
                </c:pt>
                <c:pt idx="370">
                  <c:v>7.3490180826562241</c:v>
                </c:pt>
                <c:pt idx="371">
                  <c:v>7.4865674921609804</c:v>
                </c:pt>
                <c:pt idx="372">
                  <c:v>7.6320499549162069</c:v>
                </c:pt>
                <c:pt idx="373">
                  <c:v>7.7832316947009792</c:v>
                </c:pt>
                <c:pt idx="374">
                  <c:v>7.9377763617495773</c:v>
                </c:pt>
                <c:pt idx="375">
                  <c:v>8.0932870815369515</c:v>
                </c:pt>
                <c:pt idx="376">
                  <c:v>8.2473495928671596</c:v>
                </c:pt>
                <c:pt idx="377">
                  <c:v>8.3975756988809405</c:v>
                </c:pt>
                <c:pt idx="378">
                  <c:v>8.5416462489665808</c:v>
                </c:pt>
                <c:pt idx="379">
                  <c:v>8.6773528780012281</c:v>
                </c:pt>
                <c:pt idx="380">
                  <c:v>8.8026377517147267</c:v>
                </c:pt>
                <c:pt idx="381">
                  <c:v>8.9156306028530903</c:v>
                </c:pt>
                <c:pt idx="382">
                  <c:v>9.0146823915780185</c:v>
                </c:pt>
                <c:pt idx="383">
                  <c:v>9.0983949842947887</c:v>
                </c:pt>
                <c:pt idx="384">
                  <c:v>9.165646316759462</c:v>
                </c:pt>
                <c:pt idx="385">
                  <c:v>9.2156105885888771</c:v>
                </c:pt>
                <c:pt idx="386">
                  <c:v>9.2477731257199238</c:v>
                </c:pt>
                <c:pt idx="387">
                  <c:v>9.2619396433288141</c:v>
                </c:pt>
                <c:pt idx="388">
                  <c:v>9.2582397424996952</c:v>
                </c:pt>
                <c:pt idx="389">
                  <c:v>9.2371245777107944</c:v>
                </c:pt>
                <c:pt idx="390">
                  <c:v>9.1993587371178656</c:v>
                </c:pt>
                <c:pt idx="391">
                  <c:v>9.146006481770641</c:v>
                </c:pt>
                <c:pt idx="392">
                  <c:v>9.0784125914240015</c:v>
                </c:pt>
                <c:pt idx="393">
                  <c:v>8.9981781616740495</c:v>
                </c:pt>
                <c:pt idx="394">
                  <c:v>8.9071317880135314</c:v>
                </c:pt>
                <c:pt idx="395">
                  <c:v>8.8072966554256809</c:v>
                </c:pt>
                <c:pt idx="396">
                  <c:v>8.7008541258262451</c:v>
                </c:pt>
                <c:pt idx="397">
                  <c:v>8.5901044786936716</c:v>
                </c:pt>
                <c:pt idx="398">
                  <c:v>8.4774255114636805</c:v>
                </c:pt>
                <c:pt idx="399">
                  <c:v>8.3652297447835</c:v>
                </c:pt>
                <c:pt idx="400">
                  <c:v>8.2559210028300551</c:v>
                </c:pt>
                <c:pt idx="401">
                  <c:v>8.1518511501442443</c:v>
                </c:pt>
                <c:pt idx="402">
                  <c:v>8.0552777636159885</c:v>
                </c:pt>
                <c:pt idx="403">
                  <c:v>7.9683235014247442</c:v>
                </c:pt>
                <c:pt idx="404">
                  <c:v>7.8929379001985467</c:v>
                </c:pt>
                <c:pt idx="405">
                  <c:v>7.830862287952618</c:v>
                </c:pt>
                <c:pt idx="406">
                  <c:v>7.7835984442920561</c:v>
                </c:pt>
                <c:pt idx="407">
                  <c:v>7.7523815719208633</c:v>
                </c:pt>
                <c:pt idx="408">
                  <c:v>7.7381580659064619</c:v>
                </c:pt>
                <c:pt idx="409">
                  <c:v>7.7415684808005869</c:v>
                </c:pt>
                <c:pt idx="410">
                  <c:v>7.7629360021680682</c:v>
                </c:pt>
                <c:pt idx="411">
                  <c:v>7.8022606300089077</c:v>
                </c:pt>
                <c:pt idx="412">
                  <c:v>7.8592191787582726</c:v>
                </c:pt>
                <c:pt idx="413">
                  <c:v>7.9331710938644413</c:v>
                </c:pt>
                <c:pt idx="414">
                  <c:v>8.0231699802599703</c:v>
                </c:pt>
                <c:pt idx="415">
                  <c:v>8.1279806352408777</c:v>
                </c:pt>
                <c:pt idx="416">
                  <c:v>8.2461012792020725</c:v>
                </c:pt>
                <c:pt idx="417">
                  <c:v>8.3757905841283069</c:v>
                </c:pt>
                <c:pt idx="418">
                  <c:v>8.5150990133915627</c:v>
                </c:pt>
                <c:pt idx="419">
                  <c:v>8.6619039088124001</c:v>
                </c:pt>
                <c:pt idx="420">
                  <c:v>8.8139476935008609</c:v>
                </c:pt>
                <c:pt idx="421">
                  <c:v>8.9688785029160698</c:v>
                </c:pt>
                <c:pt idx="422">
                  <c:v>9.124292512881107</c:v>
                </c:pt>
                <c:pt idx="423">
                  <c:v>9.2777772027487426</c:v>
                </c:pt>
                <c:pt idx="424">
                  <c:v>9.4269547750832512</c:v>
                </c:pt>
                <c:pt idx="425">
                  <c:v>9.5695249504061657</c:v>
                </c:pt>
                <c:pt idx="426">
                  <c:v>9.7033063668017778</c:v>
                </c:pt>
                <c:pt idx="427">
                  <c:v>9.8262758392868292</c:v>
                </c:pt>
                <c:pt idx="428">
                  <c:v>9.9366047723685611</c:v>
                </c:pt>
                <c:pt idx="429">
                  <c:v>10.032692070450894</c:v>
                </c:pt>
                <c:pt idx="430">
                  <c:v>10.11319295377894</c:v>
                </c:pt>
                <c:pt idx="431">
                  <c:v>10.177043161302956</c:v>
                </c:pt>
                <c:pt idx="432">
                  <c:v>10.223478104867194</c:v>
                </c:pt>
                <c:pt idx="433">
                  <c:v>10.252046629993426</c:v>
                </c:pt>
                <c:pt idx="434">
                  <c:v>10.262619135597502</c:v>
                </c:pt>
                <c:pt idx="435">
                  <c:v>10.255389906503208</c:v>
                </c:pt>
                <c:pt idx="436">
                  <c:v>10.230873616773652</c:v>
                </c:pt>
                <c:pt idx="437">
                  <c:v>10.189896066791992</c:v>
                </c:pt>
                <c:pt idx="438">
                  <c:v>10.133579320802166</c:v>
                </c:pt>
                <c:pt idx="439">
                  <c:v>10.063321512398913</c:v>
                </c:pt>
                <c:pt idx="440">
                  <c:v>9.9807716814205012</c:v>
                </c:pt>
                <c:pt idx="441">
                  <c:v>9.8878000951209319</c:v>
                </c:pt>
                <c:pt idx="442">
                  <c:v>9.7864645877703786</c:v>
                </c:pt>
                <c:pt idx="443">
                  <c:v>9.6789735244916617</c:v>
                </c:pt>
                <c:pt idx="444">
                  <c:v>9.5676460558964944</c:v>
                </c:pt>
                <c:pt idx="445">
                  <c:v>9.4548703788441717</c:v>
                </c:pt>
                <c:pt idx="446">
                  <c:v>9.3430607545306117</c:v>
                </c:pt>
                <c:pt idx="447">
                  <c:v>9.2346140574808491</c:v>
                </c:pt>
                <c:pt idx="448">
                  <c:v>9.1318666374606412</c:v>
                </c:pt>
                <c:pt idx="449">
                  <c:v>9.0370522706908929</c:v>
                </c:pt>
                <c:pt idx="450">
                  <c:v>8.9522619571440245</c:v>
                </c:pt>
                <c:pt idx="451">
                  <c:v>8.8794062874761295</c:v>
                </c:pt>
                <c:pt idx="452">
                  <c:v>8.8201810569012089</c:v>
                </c:pt>
                <c:pt idx="453">
                  <c:v>8.7760367448768921</c:v>
                </c:pt>
                <c:pt idx="454">
                  <c:v>8.7481524098950967</c:v>
                </c:pt>
                <c:pt idx="455">
                  <c:v>8.7374144692100195</c:v>
                </c:pt>
                <c:pt idx="456">
                  <c:v>8.7444007454181332</c:v>
                </c:pt>
                <c:pt idx="457">
                  <c:v>8.7693700670142576</c:v>
                </c:pt>
                <c:pt idx="458">
                  <c:v>8.8122576100890964</c:v>
                </c:pt>
                <c:pt idx="459">
                  <c:v>8.8726760650067131</c:v>
                </c:pt>
                <c:pt idx="460">
                  <c:v>8.9499226070645079</c:v>
                </c:pt>
                <c:pt idx="461">
                  <c:v>9.042991545680275</c:v>
                </c:pt>
                <c:pt idx="462">
                  <c:v>9.150592424450755</c:v>
                </c:pt>
                <c:pt idx="463">
                  <c:v>9.2711732463233485</c:v>
                </c:pt>
                <c:pt idx="464">
                  <c:v>9.402948405882734</c:v>
                </c:pt>
                <c:pt idx="465">
                  <c:v>9.5439308260369717</c:v>
                </c:pt>
                <c:pt idx="466">
                  <c:v>9.6919677207186492</c:v>
                </c:pt>
                <c:pt idx="467">
                  <c:v>9.8447793399567924</c:v>
                </c:pt>
                <c:pt idx="468">
                  <c:v>9.9999999999995772</c:v>
                </c:pt>
                <c:pt idx="469">
                  <c:v>10.15522066004236</c:v>
                </c:pt>
                <c:pt idx="470">
                  <c:v>10.308032279280523</c:v>
                </c:pt>
                <c:pt idx="471">
                  <c:v>10.45606917396224</c:v>
                </c:pt>
                <c:pt idx="472">
                  <c:v>10.597051594116516</c:v>
                </c:pt>
                <c:pt idx="473">
                  <c:v>10.728826753675964</c:v>
                </c:pt>
                <c:pt idx="474">
                  <c:v>10.849407575548623</c:v>
                </c:pt>
                <c:pt idx="475">
                  <c:v>10.957008454319174</c:v>
                </c:pt>
                <c:pt idx="476">
                  <c:v>11.050077392935028</c:v>
                </c:pt>
                <c:pt idx="477">
                  <c:v>11.12732393499291</c:v>
                </c:pt>
                <c:pt idx="478">
                  <c:v>11.187742389910625</c:v>
                </c:pt>
                <c:pt idx="479">
                  <c:v>11.230629932985559</c:v>
                </c:pt>
                <c:pt idx="480">
                  <c:v>11.25559925458178</c:v>
                </c:pt>
                <c:pt idx="481">
                  <c:v>11.262585530789991</c:v>
                </c:pt>
                <c:pt idx="482">
                  <c:v>11.251847590105008</c:v>
                </c:pt>
                <c:pt idx="483">
                  <c:v>11.223963255123307</c:v>
                </c:pt>
                <c:pt idx="484">
                  <c:v>11.179818943099072</c:v>
                </c:pt>
                <c:pt idx="485">
                  <c:v>11.120593712524235</c:v>
                </c:pt>
                <c:pt idx="486">
                  <c:v>11.047738042856411</c:v>
                </c:pt>
                <c:pt idx="487">
                  <c:v>10.962947729309608</c:v>
                </c:pt>
                <c:pt idx="488">
                  <c:v>10.868133362539904</c:v>
                </c:pt>
                <c:pt idx="489">
                  <c:v>10.765385942519734</c:v>
                </c:pt>
                <c:pt idx="490">
                  <c:v>10.656939245470003</c:v>
                </c:pt>
                <c:pt idx="491">
                  <c:v>10.54512962115645</c:v>
                </c:pt>
                <c:pt idx="492">
                  <c:v>10.432353944104124</c:v>
                </c:pt>
                <c:pt idx="493">
                  <c:v>10.321026475508949</c:v>
                </c:pt>
                <c:pt idx="494">
                  <c:v>10.213535412230204</c:v>
                </c:pt>
                <c:pt idx="495">
                  <c:v>10.112199904879605</c:v>
                </c:pt>
                <c:pt idx="496">
                  <c:v>10.019228318579987</c:v>
                </c:pt>
                <c:pt idx="497">
                  <c:v>9.9366784876015029</c:v>
                </c:pt>
                <c:pt idx="498">
                  <c:v>9.8664206791981819</c:v>
                </c:pt>
                <c:pt idx="499">
                  <c:v>9.8101039332082731</c:v>
                </c:pt>
                <c:pt idx="500">
                  <c:v>9.769126383226526</c:v>
                </c:pt>
                <c:pt idx="501">
                  <c:v>9.7446100934968847</c:v>
                </c:pt>
                <c:pt idx="502">
                  <c:v>9.7373808644024891</c:v>
                </c:pt>
                <c:pt idx="503">
                  <c:v>9.7479533700064671</c:v>
                </c:pt>
                <c:pt idx="504">
                  <c:v>9.7765218951326016</c:v>
                </c:pt>
                <c:pt idx="505">
                  <c:v>9.8229568386967436</c:v>
                </c:pt>
                <c:pt idx="506">
                  <c:v>9.8868070462206674</c:v>
                </c:pt>
                <c:pt idx="507">
                  <c:v>9.9673079295486229</c:v>
                </c:pt>
                <c:pt idx="508">
                  <c:v>10.063395227630874</c:v>
                </c:pt>
                <c:pt idx="509">
                  <c:v>10.173724160712537</c:v>
                </c:pt>
                <c:pt idx="510">
                  <c:v>10.296693633197517</c:v>
                </c:pt>
                <c:pt idx="511">
                  <c:v>10.430475049593074</c:v>
                </c:pt>
                <c:pt idx="512">
                  <c:v>10.573045224915953</c:v>
                </c:pt>
                <c:pt idx="513">
                  <c:v>10.722222797250424</c:v>
                </c:pt>
                <c:pt idx="514">
                  <c:v>10.875707487118044</c:v>
                </c:pt>
                <c:pt idx="515">
                  <c:v>11.03112149708307</c:v>
                </c:pt>
                <c:pt idx="516">
                  <c:v>11.186052306498294</c:v>
                </c:pt>
                <c:pt idx="517">
                  <c:v>11.338096091186779</c:v>
                </c:pt>
                <c:pt idx="518">
                  <c:v>11.484900986607659</c:v>
                </c:pt>
                <c:pt idx="519">
                  <c:v>11.624209415870956</c:v>
                </c:pt>
                <c:pt idx="520">
                  <c:v>11.753898720797247</c:v>
                </c:pt>
                <c:pt idx="521">
                  <c:v>11.872019364758517</c:v>
                </c:pt>
                <c:pt idx="522">
                  <c:v>11.976830019739491</c:v>
                </c:pt>
                <c:pt idx="523">
                  <c:v>12.066828906135109</c:v>
                </c:pt>
                <c:pt idx="524">
                  <c:v>12.140780821241371</c:v>
                </c:pt>
                <c:pt idx="525">
                  <c:v>12.197739369990829</c:v>
                </c:pt>
                <c:pt idx="526">
                  <c:v>12.237063997831765</c:v>
                </c:pt>
                <c:pt idx="527">
                  <c:v>12.258431519199345</c:v>
                </c:pt>
                <c:pt idx="528">
                  <c:v>12.261841934093567</c:v>
                </c:pt>
                <c:pt idx="529">
                  <c:v>12.247618428079267</c:v>
                </c:pt>
                <c:pt idx="530">
                  <c:v>12.216401555708156</c:v>
                </c:pt>
                <c:pt idx="531">
                  <c:v>12.169137712047684</c:v>
                </c:pt>
                <c:pt idx="532">
                  <c:v>12.107062099801833</c:v>
                </c:pt>
                <c:pt idx="533">
                  <c:v>12.031676498575699</c:v>
                </c:pt>
                <c:pt idx="534">
                  <c:v>11.94472223638452</c:v>
                </c:pt>
                <c:pt idx="535">
                  <c:v>11.84814884985631</c:v>
                </c:pt>
                <c:pt idx="536">
                  <c:v>11.744078997170528</c:v>
                </c:pt>
                <c:pt idx="537">
                  <c:v>11.634770255217111</c:v>
                </c:pt>
                <c:pt idx="538">
                  <c:v>11.522574488536941</c:v>
                </c:pt>
                <c:pt idx="539">
                  <c:v>11.409895521306952</c:v>
                </c:pt>
                <c:pt idx="540">
                  <c:v>11.299145874174354</c:v>
                </c:pt>
                <c:pt idx="541">
                  <c:v>11.192703344574888</c:v>
                </c:pt>
                <c:pt idx="542">
                  <c:v>11.092868211987</c:v>
                </c:pt>
                <c:pt idx="543">
                  <c:v>11.001821838326421</c:v>
                </c:pt>
                <c:pt idx="544">
                  <c:v>10.921587408576405</c:v>
                </c:pt>
                <c:pt idx="545">
                  <c:v>10.853993518229688</c:v>
                </c:pt>
                <c:pt idx="546">
                  <c:v>10.800641262882383</c:v>
                </c:pt>
                <c:pt idx="547">
                  <c:v>10.762875422289369</c:v>
                </c:pt>
                <c:pt idx="548">
                  <c:v>10.741760257500374</c:v>
                </c:pt>
                <c:pt idx="549">
                  <c:v>10.738060356671159</c:v>
                </c:pt>
                <c:pt idx="550">
                  <c:v>10.752226874279952</c:v>
                </c:pt>
                <c:pt idx="551">
                  <c:v>10.784389411410899</c:v>
                </c:pt>
                <c:pt idx="552">
                  <c:v>10.834353683240218</c:v>
                </c:pt>
                <c:pt idx="553">
                  <c:v>10.901605015704799</c:v>
                </c:pt>
                <c:pt idx="554">
                  <c:v>10.985317608421484</c:v>
                </c:pt>
                <c:pt idx="555">
                  <c:v>11.084369397146331</c:v>
                </c:pt>
                <c:pt idx="556">
                  <c:v>11.197362248284618</c:v>
                </c:pt>
                <c:pt idx="557">
                  <c:v>11.32264712199806</c:v>
                </c:pt>
                <c:pt idx="558">
                  <c:v>11.458353751032655</c:v>
                </c:pt>
                <c:pt idx="559">
                  <c:v>11.60242430111825</c:v>
                </c:pt>
                <c:pt idx="560">
                  <c:v>11.752650407132004</c:v>
                </c:pt>
                <c:pt idx="561">
                  <c:v>11.906712918462205</c:v>
                </c:pt>
                <c:pt idx="562">
                  <c:v>12.06222363824957</c:v>
                </c:pt>
                <c:pt idx="563">
                  <c:v>12.216768305298181</c:v>
                </c:pt>
                <c:pt idx="564">
                  <c:v>12.367950045082985</c:v>
                </c:pt>
                <c:pt idx="565">
                  <c:v>12.513432507838242</c:v>
                </c:pt>
                <c:pt idx="566">
                  <c:v>12.650981917343049</c:v>
                </c:pt>
                <c:pt idx="567">
                  <c:v>12.778507273624975</c:v>
                </c:pt>
                <c:pt idx="568">
                  <c:v>12.894097986027916</c:v>
                </c:pt>
                <c:pt idx="569">
                  <c:v>12.996058259337891</c:v>
                </c:pt>
                <c:pt idx="570">
                  <c:v>13.082937614097276</c:v>
                </c:pt>
                <c:pt idx="571">
                  <c:v>13.153556991814124</c:v>
                </c:pt>
                <c:pt idx="572">
                  <c:v>13.207029975234263</c:v>
                </c:pt>
                <c:pt idx="573">
                  <c:v>13.242778741761214</c:v>
                </c:pt>
                <c:pt idx="574">
                  <c:v>13.260544462900151</c:v>
                </c:pt>
                <c:pt idx="575">
                  <c:v>13.260391962560377</c:v>
                </c:pt>
                <c:pt idx="576">
                  <c:v>13.242708550377818</c:v>
                </c:pt>
                <c:pt idx="577">
                  <c:v>13.20819705105508</c:v>
                </c:pt>
                <c:pt idx="578">
                  <c:v>13.157863155174381</c:v>
                </c:pt>
                <c:pt idx="579">
                  <c:v>13.092997319138954</c:v>
                </c:pt>
                <c:pt idx="580">
                  <c:v>13.01515154000141</c:v>
                </c:pt>
                <c:pt idx="581">
                  <c:v>12.926111423177078</c:v>
                </c:pt>
                <c:pt idx="582">
                  <c:v>12.827864045757897</c:v>
                </c:pt>
                <c:pt idx="583">
                  <c:v>12.722562193811267</c:v>
                </c:pt>
                <c:pt idx="584">
                  <c:v>12.612485617308165</c:v>
                </c:pt>
                <c:pt idx="585">
                  <c:v>12.50000000000043</c:v>
                </c:pt>
                <c:pt idx="586">
                  <c:v>12.387514382692686</c:v>
                </c:pt>
                <c:pt idx="587">
                  <c:v>12.277437806189557</c:v>
                </c:pt>
                <c:pt idx="588">
                  <c:v>12.172135954242883</c:v>
                </c:pt>
                <c:pt idx="589">
                  <c:v>12.073888576823638</c:v>
                </c:pt>
                <c:pt idx="590">
                  <c:v>11.984848459999228</c:v>
                </c:pt>
                <c:pt idx="591">
                  <c:v>11.907002680861583</c:v>
                </c:pt>
                <c:pt idx="592">
                  <c:v>11.842136844826069</c:v>
                </c:pt>
                <c:pt idx="593">
                  <c:v>11.791802948945245</c:v>
                </c:pt>
                <c:pt idx="594">
                  <c:v>11.757291449622377</c:v>
                </c:pt>
                <c:pt idx="595">
                  <c:v>11.739608037439696</c:v>
                </c:pt>
                <c:pt idx="596">
                  <c:v>11.739455537099783</c:v>
                </c:pt>
                <c:pt idx="597">
                  <c:v>11.757221258238584</c:v>
                </c:pt>
                <c:pt idx="598">
                  <c:v>11.792970024765397</c:v>
                </c:pt>
                <c:pt idx="599">
                  <c:v>11.8464430081854</c:v>
                </c:pt>
                <c:pt idx="600">
                  <c:v>11.917062385902129</c:v>
                </c:pt>
                <c:pt idx="601">
                  <c:v>12.003941740661389</c:v>
                </c:pt>
                <c:pt idx="602">
                  <c:v>12.105902013971246</c:v>
                </c:pt>
                <c:pt idx="603">
                  <c:v>12.221492726374109</c:v>
                </c:pt>
                <c:pt idx="604">
                  <c:v>12.34901808265594</c:v>
                </c:pt>
                <c:pt idx="605">
                  <c:v>12.486567492160678</c:v>
                </c:pt>
                <c:pt idx="606">
                  <c:v>12.632049954915884</c:v>
                </c:pt>
                <c:pt idx="607">
                  <c:v>12.783231694700653</c:v>
                </c:pt>
                <c:pt idx="608">
                  <c:v>12.937776361749247</c:v>
                </c:pt>
                <c:pt idx="609">
                  <c:v>13.093287081536616</c:v>
                </c:pt>
                <c:pt idx="610">
                  <c:v>13.247349592866836</c:v>
                </c:pt>
                <c:pt idx="611">
                  <c:v>13.397575698880628</c:v>
                </c:pt>
                <c:pt idx="612">
                  <c:v>13.541646248966277</c:v>
                </c:pt>
                <c:pt idx="613">
                  <c:v>13.677352878000946</c:v>
                </c:pt>
                <c:pt idx="614">
                  <c:v>13.802637751714474</c:v>
                </c:pt>
                <c:pt idx="615">
                  <c:v>13.915630602852859</c:v>
                </c:pt>
                <c:pt idx="616">
                  <c:v>14.01468239157782</c:v>
                </c:pt>
                <c:pt idx="617">
                  <c:v>14.098394984294627</c:v>
                </c:pt>
                <c:pt idx="618">
                  <c:v>14.165646316759336</c:v>
                </c:pt>
                <c:pt idx="619">
                  <c:v>14.21561058858879</c:v>
                </c:pt>
                <c:pt idx="620">
                  <c:v>14.247773125719874</c:v>
                </c:pt>
                <c:pt idx="621">
                  <c:v>14.261939643328803</c:v>
                </c:pt>
                <c:pt idx="622">
                  <c:v>14.25823974249972</c:v>
                </c:pt>
                <c:pt idx="623">
                  <c:v>14.237124577710862</c:v>
                </c:pt>
                <c:pt idx="624">
                  <c:v>14.199358737117967</c:v>
                </c:pt>
                <c:pt idx="625">
                  <c:v>14.146006481770767</c:v>
                </c:pt>
                <c:pt idx="626">
                  <c:v>14.078412591424161</c:v>
                </c:pt>
                <c:pt idx="627">
                  <c:v>13.998178161674245</c:v>
                </c:pt>
                <c:pt idx="628">
                  <c:v>13.90713178801373</c:v>
                </c:pt>
                <c:pt idx="629">
                  <c:v>13.807296655425901</c:v>
                </c:pt>
                <c:pt idx="630">
                  <c:v>13.700854125826476</c:v>
                </c:pt>
                <c:pt idx="631">
                  <c:v>13.590104478693902</c:v>
                </c:pt>
                <c:pt idx="632">
                  <c:v>13.47742551146392</c:v>
                </c:pt>
                <c:pt idx="633">
                  <c:v>13.365229744783736</c:v>
                </c:pt>
                <c:pt idx="634">
                  <c:v>13.25592100283029</c:v>
                </c:pt>
                <c:pt idx="635">
                  <c:v>13.151851150144457</c:v>
                </c:pt>
                <c:pt idx="636">
                  <c:v>13.055277763616184</c:v>
                </c:pt>
                <c:pt idx="637">
                  <c:v>12.968323501424923</c:v>
                </c:pt>
                <c:pt idx="638">
                  <c:v>12.892937900198692</c:v>
                </c:pt>
                <c:pt idx="639">
                  <c:v>12.830862287952735</c:v>
                </c:pt>
                <c:pt idx="640">
                  <c:v>12.783598444292139</c:v>
                </c:pt>
                <c:pt idx="641">
                  <c:v>12.752381571920912</c:v>
                </c:pt>
                <c:pt idx="642">
                  <c:v>12.738158065906475</c:v>
                </c:pt>
                <c:pt idx="643">
                  <c:v>12.741568480800561</c:v>
                </c:pt>
                <c:pt idx="644">
                  <c:v>12.762936002168004</c:v>
                </c:pt>
                <c:pt idx="645">
                  <c:v>12.802260630008803</c:v>
                </c:pt>
                <c:pt idx="646">
                  <c:v>12.859219178758135</c:v>
                </c:pt>
                <c:pt idx="647">
                  <c:v>12.933171093864265</c:v>
                </c:pt>
                <c:pt idx="648">
                  <c:v>13.023169980259757</c:v>
                </c:pt>
                <c:pt idx="649">
                  <c:v>13.127980635240643</c:v>
                </c:pt>
                <c:pt idx="650">
                  <c:v>13.246101279201808</c:v>
                </c:pt>
                <c:pt idx="651">
                  <c:v>13.375790584128007</c:v>
                </c:pt>
                <c:pt idx="652">
                  <c:v>13.515099013391263</c:v>
                </c:pt>
                <c:pt idx="653">
                  <c:v>13.66190390881208</c:v>
                </c:pt>
                <c:pt idx="654">
                  <c:v>13.813947693500536</c:v>
                </c:pt>
                <c:pt idx="655">
                  <c:v>13.968878502915747</c:v>
                </c:pt>
                <c:pt idx="656">
                  <c:v>14.124292512880778</c:v>
                </c:pt>
                <c:pt idx="657">
                  <c:v>14.277777202748421</c:v>
                </c:pt>
                <c:pt idx="658">
                  <c:v>14.426954775082935</c:v>
                </c:pt>
                <c:pt idx="659">
                  <c:v>14.569524950405873</c:v>
                </c:pt>
                <c:pt idx="660">
                  <c:v>14.703306366801502</c:v>
                </c:pt>
                <c:pt idx="661">
                  <c:v>14.826275839286573</c:v>
                </c:pt>
                <c:pt idx="662">
                  <c:v>14.936604772368339</c:v>
                </c:pt>
                <c:pt idx="663">
                  <c:v>15.032692070450704</c:v>
                </c:pt>
                <c:pt idx="664">
                  <c:v>15.113192953778784</c:v>
                </c:pt>
                <c:pt idx="665">
                  <c:v>15.177043161302837</c:v>
                </c:pt>
                <c:pt idx="666">
                  <c:v>15.223478104867114</c:v>
                </c:pt>
                <c:pt idx="667">
                  <c:v>15.252046629993384</c:v>
                </c:pt>
                <c:pt idx="668">
                  <c:v>15.262619135597497</c:v>
                </c:pt>
                <c:pt idx="669">
                  <c:v>15.255389906503243</c:v>
                </c:pt>
                <c:pt idx="670">
                  <c:v>15.230873616773724</c:v>
                </c:pt>
                <c:pt idx="671">
                  <c:v>15.189896066792093</c:v>
                </c:pt>
                <c:pt idx="672">
                  <c:v>15.133579320802312</c:v>
                </c:pt>
                <c:pt idx="673">
                  <c:v>15.063321512399082</c:v>
                </c:pt>
                <c:pt idx="674">
                  <c:v>14.980771681420684</c:v>
                </c:pt>
                <c:pt idx="675">
                  <c:v>14.88780009512115</c:v>
                </c:pt>
                <c:pt idx="676">
                  <c:v>14.786464587770594</c:v>
                </c:pt>
                <c:pt idx="677">
                  <c:v>14.678973524491887</c:v>
                </c:pt>
                <c:pt idx="678">
                  <c:v>14.567646055896732</c:v>
                </c:pt>
                <c:pt idx="679">
                  <c:v>14.45487037884441</c:v>
                </c:pt>
                <c:pt idx="680">
                  <c:v>14.343060754530839</c:v>
                </c:pt>
                <c:pt idx="681">
                  <c:v>14.234614057481087</c:v>
                </c:pt>
                <c:pt idx="682">
                  <c:v>14.131866637460851</c:v>
                </c:pt>
                <c:pt idx="683">
                  <c:v>14.037052270691078</c:v>
                </c:pt>
                <c:pt idx="684">
                  <c:v>13.952261957144193</c:v>
                </c:pt>
                <c:pt idx="685">
                  <c:v>13.879406287476272</c:v>
                </c:pt>
                <c:pt idx="686">
                  <c:v>13.820181056901315</c:v>
                </c:pt>
                <c:pt idx="687">
                  <c:v>13.776036744876965</c:v>
                </c:pt>
                <c:pt idx="688">
                  <c:v>13.748152409895141</c:v>
                </c:pt>
                <c:pt idx="689">
                  <c:v>13.737414469210025</c:v>
                </c:pt>
                <c:pt idx="690">
                  <c:v>13.744400745418098</c:v>
                </c:pt>
                <c:pt idx="691">
                  <c:v>13.769370067014183</c:v>
                </c:pt>
                <c:pt idx="692">
                  <c:v>13.812257610088986</c:v>
                </c:pt>
                <c:pt idx="693">
                  <c:v>13.872676065006566</c:v>
                </c:pt>
                <c:pt idx="694">
                  <c:v>13.949922607064329</c:v>
                </c:pt>
                <c:pt idx="695">
                  <c:v>14.042991545680056</c:v>
                </c:pt>
                <c:pt idx="696">
                  <c:v>14.150592424450501</c:v>
                </c:pt>
                <c:pt idx="697">
                  <c:v>14.271173246323073</c:v>
                </c:pt>
                <c:pt idx="698">
                  <c:v>14.40294840588245</c:v>
                </c:pt>
                <c:pt idx="699">
                  <c:v>14.543930826036664</c:v>
                </c:pt>
                <c:pt idx="700">
                  <c:v>14.691967720718329</c:v>
                </c:pt>
                <c:pt idx="701">
                  <c:v>14.844779339956471</c:v>
                </c:pt>
                <c:pt idx="702">
                  <c:v>14.999999999999233</c:v>
                </c:pt>
                <c:pt idx="703">
                  <c:v>15.155220660042019</c:v>
                </c:pt>
                <c:pt idx="704">
                  <c:v>15.30803227928021</c:v>
                </c:pt>
                <c:pt idx="705">
                  <c:v>15.45606917396193</c:v>
                </c:pt>
                <c:pt idx="706">
                  <c:v>15.597051594116225</c:v>
                </c:pt>
                <c:pt idx="707">
                  <c:v>15.728826753675689</c:v>
                </c:pt>
                <c:pt idx="708">
                  <c:v>15.849407575548389</c:v>
                </c:pt>
                <c:pt idx="709">
                  <c:v>15.957008454318952</c:v>
                </c:pt>
                <c:pt idx="710">
                  <c:v>16.050077392934842</c:v>
                </c:pt>
                <c:pt idx="711">
                  <c:v>16.127323934992766</c:v>
                </c:pt>
                <c:pt idx="712">
                  <c:v>16.187742389910511</c:v>
                </c:pt>
                <c:pt idx="713">
                  <c:v>16.230629932985487</c:v>
                </c:pt>
                <c:pt idx="714">
                  <c:v>16.255599254581746</c:v>
                </c:pt>
                <c:pt idx="715">
                  <c:v>16.262585530789995</c:v>
                </c:pt>
                <c:pt idx="716">
                  <c:v>16.251847590105051</c:v>
                </c:pt>
                <c:pt idx="717">
                  <c:v>16.223963255123387</c:v>
                </c:pt>
                <c:pt idx="718">
                  <c:v>16.179818943099189</c:v>
                </c:pt>
                <c:pt idx="719">
                  <c:v>16.120593712524382</c:v>
                </c:pt>
                <c:pt idx="720">
                  <c:v>16.047738042856572</c:v>
                </c:pt>
                <c:pt idx="721">
                  <c:v>15.962947729309795</c:v>
                </c:pt>
                <c:pt idx="722">
                  <c:v>15.868133362540121</c:v>
                </c:pt>
                <c:pt idx="723">
                  <c:v>15.765385942519966</c:v>
                </c:pt>
                <c:pt idx="724">
                  <c:v>15.656939245470245</c:v>
                </c:pt>
                <c:pt idx="725">
                  <c:v>15.545129621156681</c:v>
                </c:pt>
                <c:pt idx="726">
                  <c:v>15.432353944104355</c:v>
                </c:pt>
                <c:pt idx="727">
                  <c:v>15.321026475509175</c:v>
                </c:pt>
                <c:pt idx="728">
                  <c:v>15.213535412230421</c:v>
                </c:pt>
                <c:pt idx="729">
                  <c:v>15.112199904879818</c:v>
                </c:pt>
                <c:pt idx="730">
                  <c:v>15.019228318580183</c:v>
                </c:pt>
                <c:pt idx="731">
                  <c:v>14.936678487601672</c:v>
                </c:pt>
                <c:pt idx="732">
                  <c:v>14.866420679198313</c:v>
                </c:pt>
                <c:pt idx="733">
                  <c:v>14.810103933208381</c:v>
                </c:pt>
                <c:pt idx="734">
                  <c:v>14.769126383226601</c:v>
                </c:pt>
                <c:pt idx="735">
                  <c:v>14.744610093496911</c:v>
                </c:pt>
                <c:pt idx="736">
                  <c:v>14.737380864402489</c:v>
                </c:pt>
                <c:pt idx="737">
                  <c:v>14.747953370006424</c:v>
                </c:pt>
                <c:pt idx="738">
                  <c:v>14.77652189513252</c:v>
                </c:pt>
                <c:pt idx="739">
                  <c:v>14.822956838696625</c:v>
                </c:pt>
                <c:pt idx="740">
                  <c:v>14.886807046220509</c:v>
                </c:pt>
                <c:pt idx="741">
                  <c:v>14.967307929548438</c:v>
                </c:pt>
                <c:pt idx="742">
                  <c:v>15.063395227630657</c:v>
                </c:pt>
                <c:pt idx="743">
                  <c:v>15.173724160712283</c:v>
                </c:pt>
                <c:pt idx="744">
                  <c:v>15.296693633197238</c:v>
                </c:pt>
                <c:pt idx="745">
                  <c:v>15.430475049592774</c:v>
                </c:pt>
                <c:pt idx="746">
                  <c:v>15.573045224915635</c:v>
                </c:pt>
                <c:pt idx="747">
                  <c:v>15.72222279725011</c:v>
                </c:pt>
                <c:pt idx="748">
                  <c:v>15.875707487117722</c:v>
                </c:pt>
                <c:pt idx="749">
                  <c:v>16.031121497082747</c:v>
                </c:pt>
                <c:pt idx="750">
                  <c:v>16.18605230649796</c:v>
                </c:pt>
                <c:pt idx="751">
                  <c:v>16.338096091186454</c:v>
                </c:pt>
                <c:pt idx="752">
                  <c:v>16.484900986607336</c:v>
                </c:pt>
                <c:pt idx="753">
                  <c:v>16.624209415870677</c:v>
                </c:pt>
                <c:pt idx="754">
                  <c:v>16.75389872079699</c:v>
                </c:pt>
                <c:pt idx="755">
                  <c:v>16.872019364758273</c:v>
                </c:pt>
                <c:pt idx="756">
                  <c:v>16.976830019739289</c:v>
                </c:pt>
                <c:pt idx="757">
                  <c:v>17.066828906134933</c:v>
                </c:pt>
                <c:pt idx="758">
                  <c:v>17.140780821241226</c:v>
                </c:pt>
                <c:pt idx="759">
                  <c:v>17.197739369990725</c:v>
                </c:pt>
                <c:pt idx="760">
                  <c:v>17.237063997831701</c:v>
                </c:pt>
                <c:pt idx="761">
                  <c:v>17.25843151919932</c:v>
                </c:pt>
                <c:pt idx="762">
                  <c:v>17.261841934093582</c:v>
                </c:pt>
                <c:pt idx="763">
                  <c:v>17.247618428079306</c:v>
                </c:pt>
                <c:pt idx="764">
                  <c:v>17.216401555708245</c:v>
                </c:pt>
                <c:pt idx="765">
                  <c:v>17.169137712047803</c:v>
                </c:pt>
                <c:pt idx="766">
                  <c:v>17.107062099801986</c:v>
                </c:pt>
                <c:pt idx="767">
                  <c:v>17.031676498575877</c:v>
                </c:pt>
                <c:pt idx="768">
                  <c:v>16.94472223638471</c:v>
                </c:pt>
                <c:pt idx="769">
                  <c:v>16.848148849856518</c:v>
                </c:pt>
                <c:pt idx="770">
                  <c:v>16.74407899717075</c:v>
                </c:pt>
                <c:pt idx="771">
                  <c:v>16.634770255217354</c:v>
                </c:pt>
                <c:pt idx="772">
                  <c:v>16.522574488537188</c:v>
                </c:pt>
                <c:pt idx="773">
                  <c:v>16.409895521307195</c:v>
                </c:pt>
                <c:pt idx="774">
                  <c:v>16.299145874174577</c:v>
                </c:pt>
                <c:pt idx="775">
                  <c:v>16.192703344575101</c:v>
                </c:pt>
                <c:pt idx="776">
                  <c:v>16.092868211987199</c:v>
                </c:pt>
                <c:pt idx="777">
                  <c:v>16.001821838326599</c:v>
                </c:pt>
                <c:pt idx="778">
                  <c:v>15.921587408576567</c:v>
                </c:pt>
                <c:pt idx="779">
                  <c:v>15.85399351822983</c:v>
                </c:pt>
                <c:pt idx="780">
                  <c:v>15.800641262882483</c:v>
                </c:pt>
                <c:pt idx="781">
                  <c:v>15.762875422289431</c:v>
                </c:pt>
                <c:pt idx="782">
                  <c:v>15.741760257500401</c:v>
                </c:pt>
                <c:pt idx="783">
                  <c:v>15.73806035667115</c:v>
                </c:pt>
                <c:pt idx="784">
                  <c:v>15.752226874279902</c:v>
                </c:pt>
                <c:pt idx="785">
                  <c:v>15.78438941141081</c:v>
                </c:pt>
                <c:pt idx="786">
                  <c:v>15.834353683240092</c:v>
                </c:pt>
                <c:pt idx="787">
                  <c:v>15.901605015704636</c:v>
                </c:pt>
                <c:pt idx="788">
                  <c:v>15.985317608421285</c:v>
                </c:pt>
                <c:pt idx="789">
                  <c:v>16.084369397146098</c:v>
                </c:pt>
                <c:pt idx="790">
                  <c:v>16.197362248284371</c:v>
                </c:pt>
                <c:pt idx="791">
                  <c:v>16.322647121997786</c:v>
                </c:pt>
                <c:pt idx="792">
                  <c:v>16.458353751032352</c:v>
                </c:pt>
                <c:pt idx="793">
                  <c:v>16.602424301117928</c:v>
                </c:pt>
                <c:pt idx="794">
                  <c:v>16.752650407131675</c:v>
                </c:pt>
                <c:pt idx="795">
                  <c:v>16.906712918461867</c:v>
                </c:pt>
                <c:pt idx="796">
                  <c:v>17.062223638249247</c:v>
                </c:pt>
                <c:pt idx="797">
                  <c:v>17.216768305297862</c:v>
                </c:pt>
                <c:pt idx="798">
                  <c:v>17.367950045082676</c:v>
                </c:pt>
                <c:pt idx="799">
                  <c:v>17.513432507837933</c:v>
                </c:pt>
                <c:pt idx="800">
                  <c:v>17.650981917342762</c:v>
                </c:pt>
                <c:pt idx="801">
                  <c:v>17.778507273624701</c:v>
                </c:pt>
                <c:pt idx="802">
                  <c:v>17.894097986027692</c:v>
                </c:pt>
                <c:pt idx="803">
                  <c:v>17.996058259337694</c:v>
                </c:pt>
                <c:pt idx="804">
                  <c:v>18.082937614097105</c:v>
                </c:pt>
                <c:pt idx="805">
                  <c:v>18.153556991813993</c:v>
                </c:pt>
                <c:pt idx="806">
                  <c:v>18.207029975234168</c:v>
                </c:pt>
                <c:pt idx="807">
                  <c:v>18.242778741761157</c:v>
                </c:pt>
                <c:pt idx="808">
                  <c:v>18.260544462900132</c:v>
                </c:pt>
                <c:pt idx="809">
                  <c:v>18.260391962560394</c:v>
                </c:pt>
                <c:pt idx="810">
                  <c:v>18.242708550377877</c:v>
                </c:pt>
                <c:pt idx="811">
                  <c:v>18.208197051055176</c:v>
                </c:pt>
                <c:pt idx="812">
                  <c:v>18.157863155174489</c:v>
                </c:pt>
                <c:pt idx="813">
                  <c:v>18.092997319139112</c:v>
                </c:pt>
                <c:pt idx="814">
                  <c:v>18.015151540001593</c:v>
                </c:pt>
                <c:pt idx="815">
                  <c:v>17.926111423177286</c:v>
                </c:pt>
                <c:pt idx="816">
                  <c:v>17.827864045758119</c:v>
                </c:pt>
                <c:pt idx="817">
                  <c:v>17.722562193811491</c:v>
                </c:pt>
                <c:pt idx="818">
                  <c:v>17.612485617308394</c:v>
                </c:pt>
                <c:pt idx="819">
                  <c:v>17.500000000000661</c:v>
                </c:pt>
                <c:pt idx="820">
                  <c:v>17.387514382692931</c:v>
                </c:pt>
                <c:pt idx="821">
                  <c:v>17.277437806189791</c:v>
                </c:pt>
                <c:pt idx="822">
                  <c:v>17.172135954243107</c:v>
                </c:pt>
                <c:pt idx="823">
                  <c:v>17.073888576823833</c:v>
                </c:pt>
                <c:pt idx="824">
                  <c:v>16.984848459999402</c:v>
                </c:pt>
                <c:pt idx="825">
                  <c:v>16.907002680861741</c:v>
                </c:pt>
                <c:pt idx="826">
                  <c:v>16.842136844826189</c:v>
                </c:pt>
                <c:pt idx="827">
                  <c:v>16.791802948945339</c:v>
                </c:pt>
                <c:pt idx="828">
                  <c:v>16.757291449622443</c:v>
                </c:pt>
                <c:pt idx="829">
                  <c:v>16.739608037439712</c:v>
                </c:pt>
                <c:pt idx="830">
                  <c:v>16.739455537099765</c:v>
                </c:pt>
                <c:pt idx="831">
                  <c:v>16.757221258238527</c:v>
                </c:pt>
                <c:pt idx="832">
                  <c:v>16.792970024765303</c:v>
                </c:pt>
                <c:pt idx="833">
                  <c:v>16.846443008185272</c:v>
                </c:pt>
                <c:pt idx="834">
                  <c:v>16.91706238590195</c:v>
                </c:pt>
                <c:pt idx="835">
                  <c:v>17.003941740661183</c:v>
                </c:pt>
                <c:pt idx="836">
                  <c:v>17.105902013971019</c:v>
                </c:pt>
                <c:pt idx="837">
                  <c:v>17.221492726373846</c:v>
                </c:pt>
                <c:pt idx="838">
                  <c:v>17.34901808265565</c:v>
                </c:pt>
                <c:pt idx="839">
                  <c:v>17.486567492160383</c:v>
                </c:pt>
                <c:pt idx="840">
                  <c:v>17.632049954915573</c:v>
                </c:pt>
                <c:pt idx="841">
                  <c:v>17.783231694700323</c:v>
                </c:pt>
                <c:pt idx="842">
                  <c:v>17.937776361748909</c:v>
                </c:pt>
                <c:pt idx="843">
                  <c:v>18.093287081536278</c:v>
                </c:pt>
                <c:pt idx="844">
                  <c:v>18.247349592866502</c:v>
                </c:pt>
                <c:pt idx="845">
                  <c:v>18.397575698880321</c:v>
                </c:pt>
                <c:pt idx="846">
                  <c:v>18.541646248965986</c:v>
                </c:pt>
                <c:pt idx="847">
                  <c:v>18.677352878000676</c:v>
                </c:pt>
                <c:pt idx="848">
                  <c:v>18.802637751714215</c:v>
                </c:pt>
                <c:pt idx="849">
                  <c:v>18.91563060285263</c:v>
                </c:pt>
                <c:pt idx="850">
                  <c:v>19.014682391577622</c:v>
                </c:pt>
                <c:pt idx="851">
                  <c:v>19.098394984294469</c:v>
                </c:pt>
                <c:pt idx="852">
                  <c:v>19.165646316759211</c:v>
                </c:pt>
                <c:pt idx="853">
                  <c:v>19.215610588588699</c:v>
                </c:pt>
                <c:pt idx="854">
                  <c:v>19.247773125719824</c:v>
                </c:pt>
                <c:pt idx="855">
                  <c:v>19.261939643328791</c:v>
                </c:pt>
                <c:pt idx="856">
                  <c:v>19.25823974249975</c:v>
                </c:pt>
                <c:pt idx="857">
                  <c:v>19.237124577710922</c:v>
                </c:pt>
                <c:pt idx="858">
                  <c:v>19.199358737118061</c:v>
                </c:pt>
                <c:pt idx="859">
                  <c:v>19.1460064817709</c:v>
                </c:pt>
                <c:pt idx="860">
                  <c:v>19.078412591424314</c:v>
                </c:pt>
                <c:pt idx="861">
                  <c:v>18.99817816167441</c:v>
                </c:pt>
                <c:pt idx="862">
                  <c:v>18.907131788013942</c:v>
                </c:pt>
                <c:pt idx="863">
                  <c:v>18.807296655426128</c:v>
                </c:pt>
                <c:pt idx="864">
                  <c:v>18.700854125826712</c:v>
                </c:pt>
                <c:pt idx="865">
                  <c:v>18.590104478694148</c:v>
                </c:pt>
                <c:pt idx="866">
                  <c:v>18.477425511464151</c:v>
                </c:pt>
                <c:pt idx="867">
                  <c:v>18.365229744783967</c:v>
                </c:pt>
                <c:pt idx="868">
                  <c:v>18.255921002830508</c:v>
                </c:pt>
                <c:pt idx="869">
                  <c:v>18.15185115014468</c:v>
                </c:pt>
                <c:pt idx="870">
                  <c:v>18.055277763616385</c:v>
                </c:pt>
                <c:pt idx="871">
                  <c:v>17.9683235014251</c:v>
                </c:pt>
                <c:pt idx="872">
                  <c:v>17.892937900198834</c:v>
                </c:pt>
                <c:pt idx="873">
                  <c:v>17.830862287952851</c:v>
                </c:pt>
                <c:pt idx="874">
                  <c:v>17.783598444292224</c:v>
                </c:pt>
                <c:pt idx="875">
                  <c:v>17.75238157192096</c:v>
                </c:pt>
                <c:pt idx="876">
                  <c:v>17.738158065906489</c:v>
                </c:pt>
                <c:pt idx="877">
                  <c:v>17.741568480800538</c:v>
                </c:pt>
                <c:pt idx="878">
                  <c:v>17.76293600216794</c:v>
                </c:pt>
                <c:pt idx="879">
                  <c:v>17.8022606300087</c:v>
                </c:pt>
                <c:pt idx="880">
                  <c:v>17.859219178757993</c:v>
                </c:pt>
                <c:pt idx="881">
                  <c:v>17.933171093864086</c:v>
                </c:pt>
                <c:pt idx="882">
                  <c:v>18.023169980259564</c:v>
                </c:pt>
                <c:pt idx="883">
                  <c:v>18.127980635240391</c:v>
                </c:pt>
                <c:pt idx="884">
                  <c:v>18.24610127920154</c:v>
                </c:pt>
                <c:pt idx="885">
                  <c:v>18.375790584127724</c:v>
                </c:pt>
                <c:pt idx="886">
                  <c:v>18.515099013390952</c:v>
                </c:pt>
                <c:pt idx="887">
                  <c:v>18.661903908811755</c:v>
                </c:pt>
                <c:pt idx="888">
                  <c:v>18.813947693500218</c:v>
                </c:pt>
                <c:pt idx="889">
                  <c:v>18.968878502915423</c:v>
                </c:pt>
                <c:pt idx="890">
                  <c:v>19.124292512880444</c:v>
                </c:pt>
                <c:pt idx="891">
                  <c:v>19.277777202748091</c:v>
                </c:pt>
                <c:pt idx="892">
                  <c:v>19.426954775082617</c:v>
                </c:pt>
                <c:pt idx="893">
                  <c:v>19.569524950405572</c:v>
                </c:pt>
                <c:pt idx="894">
                  <c:v>19.703306366801236</c:v>
                </c:pt>
                <c:pt idx="895">
                  <c:v>19.826275839286332</c:v>
                </c:pt>
                <c:pt idx="896">
                  <c:v>19.936604772368124</c:v>
                </c:pt>
                <c:pt idx="897">
                  <c:v>20.032692070450516</c:v>
                </c:pt>
                <c:pt idx="898">
                  <c:v>20.113192953778626</c:v>
                </c:pt>
                <c:pt idx="899">
                  <c:v>20.177043161302723</c:v>
                </c:pt>
                <c:pt idx="900">
                  <c:v>20.223478104867034</c:v>
                </c:pt>
                <c:pt idx="901">
                  <c:v>20.252046629993345</c:v>
                </c:pt>
                <c:pt idx="902">
                  <c:v>20.262619135597493</c:v>
                </c:pt>
                <c:pt idx="903">
                  <c:v>20.255389906503279</c:v>
                </c:pt>
                <c:pt idx="904">
                  <c:v>20.230873616773795</c:v>
                </c:pt>
                <c:pt idx="905">
                  <c:v>20.189896066792201</c:v>
                </c:pt>
                <c:pt idx="906">
                  <c:v>20.13357932080244</c:v>
                </c:pt>
                <c:pt idx="907">
                  <c:v>20.063321512399241</c:v>
                </c:pt>
                <c:pt idx="908">
                  <c:v>19.980771681420876</c:v>
                </c:pt>
                <c:pt idx="909">
                  <c:v>19.887800095121339</c:v>
                </c:pt>
                <c:pt idx="910">
                  <c:v>19.786464587770837</c:v>
                </c:pt>
                <c:pt idx="911">
                  <c:v>19.678973524492129</c:v>
                </c:pt>
                <c:pt idx="912">
                  <c:v>19.567646055896979</c:v>
                </c:pt>
                <c:pt idx="913">
                  <c:v>19.454870378844657</c:v>
                </c:pt>
                <c:pt idx="914">
                  <c:v>19.343060754531084</c:v>
                </c:pt>
                <c:pt idx="915">
                  <c:v>19.234614057481291</c:v>
                </c:pt>
                <c:pt idx="916">
                  <c:v>19.131866637461055</c:v>
                </c:pt>
                <c:pt idx="917">
                  <c:v>19.037052270691277</c:v>
                </c:pt>
                <c:pt idx="918">
                  <c:v>18.952261957144369</c:v>
                </c:pt>
                <c:pt idx="919">
                  <c:v>18.879406287476417</c:v>
                </c:pt>
                <c:pt idx="920">
                  <c:v>18.82018105690144</c:v>
                </c:pt>
                <c:pt idx="921">
                  <c:v>18.776036744877043</c:v>
                </c:pt>
                <c:pt idx="922">
                  <c:v>18.74815240989518</c:v>
                </c:pt>
                <c:pt idx="923">
                  <c:v>18.737414469210027</c:v>
                </c:pt>
                <c:pt idx="924">
                  <c:v>18.744400745418062</c:v>
                </c:pt>
                <c:pt idx="925">
                  <c:v>18.769370067014112</c:v>
                </c:pt>
                <c:pt idx="926">
                  <c:v>18.812257610088871</c:v>
                </c:pt>
                <c:pt idx="927">
                  <c:v>18.872676065006416</c:v>
                </c:pt>
                <c:pt idx="928">
                  <c:v>18.949922607064142</c:v>
                </c:pt>
                <c:pt idx="929">
                  <c:v>19.042991545679847</c:v>
                </c:pt>
                <c:pt idx="930">
                  <c:v>19.150592424450263</c:v>
                </c:pt>
                <c:pt idx="931">
                  <c:v>19.2711732463228</c:v>
                </c:pt>
                <c:pt idx="932">
                  <c:v>19.402948405882139</c:v>
                </c:pt>
                <c:pt idx="933">
                  <c:v>19.543930826036352</c:v>
                </c:pt>
                <c:pt idx="934">
                  <c:v>19.691967720718001</c:v>
                </c:pt>
                <c:pt idx="935">
                  <c:v>19.844779339956137</c:v>
                </c:pt>
                <c:pt idx="936">
                  <c:v>19.999999999998909</c:v>
                </c:pt>
                <c:pt idx="937">
                  <c:v>20.155220660041714</c:v>
                </c:pt>
                <c:pt idx="938">
                  <c:v>20.308032279279882</c:v>
                </c:pt>
                <c:pt idx="939">
                  <c:v>20.456069173961616</c:v>
                </c:pt>
                <c:pt idx="940">
                  <c:v>20.597051594115928</c:v>
                </c:pt>
                <c:pt idx="941">
                  <c:v>20.728826753675413</c:v>
                </c:pt>
                <c:pt idx="942">
                  <c:v>20.849407575548131</c:v>
                </c:pt>
                <c:pt idx="943">
                  <c:v>20.95700845431875</c:v>
                </c:pt>
                <c:pt idx="944">
                  <c:v>21.050077392934668</c:v>
                </c:pt>
                <c:pt idx="945">
                  <c:v>21.127323934992617</c:v>
                </c:pt>
                <c:pt idx="946">
                  <c:v>21.187742389910401</c:v>
                </c:pt>
                <c:pt idx="947">
                  <c:v>21.230629932985412</c:v>
                </c:pt>
                <c:pt idx="948">
                  <c:v>21.255599254581714</c:v>
                </c:pt>
                <c:pt idx="949">
                  <c:v>21.262585530789998</c:v>
                </c:pt>
                <c:pt idx="950">
                  <c:v>21.251847590105093</c:v>
                </c:pt>
                <c:pt idx="951">
                  <c:v>21.223963255123461</c:v>
                </c:pt>
                <c:pt idx="952">
                  <c:v>21.179818943099303</c:v>
                </c:pt>
                <c:pt idx="953">
                  <c:v>21.120593712524528</c:v>
                </c:pt>
                <c:pt idx="954">
                  <c:v>21.047738042856757</c:v>
                </c:pt>
                <c:pt idx="955">
                  <c:v>20.962947729309992</c:v>
                </c:pt>
                <c:pt idx="956">
                  <c:v>20.868133362540313</c:v>
                </c:pt>
                <c:pt idx="957">
                  <c:v>20.765385942520187</c:v>
                </c:pt>
                <c:pt idx="958">
                  <c:v>20.656939245470458</c:v>
                </c:pt>
                <c:pt idx="959">
                  <c:v>20.545129621156928</c:v>
                </c:pt>
                <c:pt idx="960">
                  <c:v>20.432353944104616</c:v>
                </c:pt>
                <c:pt idx="961">
                  <c:v>20.321026475509417</c:v>
                </c:pt>
                <c:pt idx="962">
                  <c:v>20.213535412230634</c:v>
                </c:pt>
                <c:pt idx="963">
                  <c:v>20.112199904880022</c:v>
                </c:pt>
                <c:pt idx="964">
                  <c:v>20.01922831858035</c:v>
                </c:pt>
                <c:pt idx="965">
                  <c:v>19.936678487601842</c:v>
                </c:pt>
                <c:pt idx="966">
                  <c:v>19.866420679198463</c:v>
                </c:pt>
                <c:pt idx="967">
                  <c:v>19.810103933208492</c:v>
                </c:pt>
                <c:pt idx="968">
                  <c:v>19.769126383226666</c:v>
                </c:pt>
                <c:pt idx="969">
                  <c:v>19.744610093496952</c:v>
                </c:pt>
                <c:pt idx="970">
                  <c:v>19.737380864402482</c:v>
                </c:pt>
                <c:pt idx="971">
                  <c:v>19.747953370006382</c:v>
                </c:pt>
                <c:pt idx="972">
                  <c:v>19.77652189513244</c:v>
                </c:pt>
                <c:pt idx="973">
                  <c:v>19.822956838696506</c:v>
                </c:pt>
                <c:pt idx="974">
                  <c:v>19.886807046220358</c:v>
                </c:pt>
                <c:pt idx="975">
                  <c:v>19.967307929548237</c:v>
                </c:pt>
                <c:pt idx="976">
                  <c:v>20.063395227630433</c:v>
                </c:pt>
                <c:pt idx="977">
                  <c:v>20.173724160712027</c:v>
                </c:pt>
                <c:pt idx="978">
                  <c:v>20.29669363319697</c:v>
                </c:pt>
                <c:pt idx="979">
                  <c:v>20.430475049592498</c:v>
                </c:pt>
                <c:pt idx="980">
                  <c:v>20.573045224915333</c:v>
                </c:pt>
                <c:pt idx="981">
                  <c:v>20.722222797249767</c:v>
                </c:pt>
                <c:pt idx="982">
                  <c:v>20.875707487117388</c:v>
                </c:pt>
                <c:pt idx="983">
                  <c:v>21.031121497082395</c:v>
                </c:pt>
                <c:pt idx="984">
                  <c:v>21.18605230649764</c:v>
                </c:pt>
                <c:pt idx="985">
                  <c:v>21.338096091186156</c:v>
                </c:pt>
                <c:pt idx="986">
                  <c:v>21.484900986607034</c:v>
                </c:pt>
                <c:pt idx="987">
                  <c:v>21.624209415870371</c:v>
                </c:pt>
                <c:pt idx="988">
                  <c:v>21.75389872079672</c:v>
                </c:pt>
                <c:pt idx="989">
                  <c:v>21.872019364758042</c:v>
                </c:pt>
                <c:pt idx="990">
                  <c:v>21.976830019739076</c:v>
                </c:pt>
                <c:pt idx="991">
                  <c:v>22.066828906134766</c:v>
                </c:pt>
                <c:pt idx="992">
                  <c:v>22.140780821241087</c:v>
                </c:pt>
                <c:pt idx="993">
                  <c:v>22.197739369990625</c:v>
                </c:pt>
                <c:pt idx="994">
                  <c:v>22.237063997831637</c:v>
                </c:pt>
                <c:pt idx="995">
                  <c:v>22.258431519199295</c:v>
                </c:pt>
                <c:pt idx="996">
                  <c:v>22.261841934093592</c:v>
                </c:pt>
                <c:pt idx="997">
                  <c:v>22.247618428079363</c:v>
                </c:pt>
                <c:pt idx="998">
                  <c:v>22.21640155570833</c:v>
                </c:pt>
                <c:pt idx="999">
                  <c:v>22.169137712047917</c:v>
                </c:pt>
                <c:pt idx="1000">
                  <c:v>22.107062099802118</c:v>
                </c:pt>
                <c:pt idx="1001">
                  <c:v>22.031676498576044</c:v>
                </c:pt>
                <c:pt idx="1002">
                  <c:v>21.944722236384923</c:v>
                </c:pt>
                <c:pt idx="1003">
                  <c:v>21.848148849856734</c:v>
                </c:pt>
                <c:pt idx="1004">
                  <c:v>21.744078997170995</c:v>
                </c:pt>
                <c:pt idx="1005">
                  <c:v>21.634770255217582</c:v>
                </c:pt>
                <c:pt idx="1006">
                  <c:v>21.522574488537405</c:v>
                </c:pt>
                <c:pt idx="1007">
                  <c:v>21.409895521307426</c:v>
                </c:pt>
                <c:pt idx="1008">
                  <c:v>21.299145874174833</c:v>
                </c:pt>
                <c:pt idx="1009">
                  <c:v>21.192703344575328</c:v>
                </c:pt>
                <c:pt idx="1010">
                  <c:v>21.092868211987422</c:v>
                </c:pt>
                <c:pt idx="1011">
                  <c:v>21.001821838326787</c:v>
                </c:pt>
                <c:pt idx="1012">
                  <c:v>20.921587408576713</c:v>
                </c:pt>
                <c:pt idx="1013">
                  <c:v>20.853993518229956</c:v>
                </c:pt>
                <c:pt idx="1014">
                  <c:v>20.800641262882575</c:v>
                </c:pt>
                <c:pt idx="1015">
                  <c:v>20.762875422289497</c:v>
                </c:pt>
                <c:pt idx="1016">
                  <c:v>20.741760257500431</c:v>
                </c:pt>
                <c:pt idx="1017">
                  <c:v>20.738060356671138</c:v>
                </c:pt>
                <c:pt idx="1018">
                  <c:v>20.752226874279852</c:v>
                </c:pt>
                <c:pt idx="1019">
                  <c:v>20.784389411410721</c:v>
                </c:pt>
                <c:pt idx="1020">
                  <c:v>20.834353683239968</c:v>
                </c:pt>
                <c:pt idx="1021">
                  <c:v>20.901605015704483</c:v>
                </c:pt>
                <c:pt idx="1022">
                  <c:v>20.985317608421077</c:v>
                </c:pt>
                <c:pt idx="1023">
                  <c:v>21.084369397145871</c:v>
                </c:pt>
                <c:pt idx="1024">
                  <c:v>21.197362248284108</c:v>
                </c:pt>
                <c:pt idx="1025">
                  <c:v>21.322647121997495</c:v>
                </c:pt>
                <c:pt idx="1026">
                  <c:v>21.45835375103206</c:v>
                </c:pt>
                <c:pt idx="1027">
                  <c:v>21.602424301117637</c:v>
                </c:pt>
                <c:pt idx="1028">
                  <c:v>21.752650407131355</c:v>
                </c:pt>
                <c:pt idx="1029">
                  <c:v>21.90671291846153</c:v>
                </c:pt>
              </c:numCache>
            </c:numRef>
          </c:yVal>
          <c:smooth val="0"/>
        </c:ser>
        <c:dLbls>
          <c:showLegendKey val="0"/>
          <c:showVal val="0"/>
          <c:showCatName val="0"/>
          <c:showSerName val="0"/>
          <c:showPercent val="0"/>
          <c:showBubbleSize val="0"/>
        </c:dLbls>
        <c:axId val="215126016"/>
        <c:axId val="215128320"/>
      </c:scatterChart>
      <c:valAx>
        <c:axId val="215126016"/>
        <c:scaling>
          <c:orientation val="minMax"/>
          <c:max val="500"/>
          <c:min val="0"/>
        </c:scaling>
        <c:delete val="0"/>
        <c:axPos val="b"/>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en-US"/>
                  <a:t>Angle in Degrees</a:t>
                </a:r>
              </a:p>
            </c:rich>
          </c:tx>
          <c:layout>
            <c:manualLayout>
              <c:xMode val="edge"/>
              <c:yMode val="edge"/>
              <c:x val="0.47416074928618418"/>
              <c:y val="0.9229122055674517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15128320"/>
        <c:crossesAt val="-1"/>
        <c:crossBetween val="midCat"/>
        <c:majorUnit val="50"/>
        <c:minorUnit val="10"/>
      </c:valAx>
      <c:valAx>
        <c:axId val="215128320"/>
        <c:scaling>
          <c:orientation val="minMax"/>
          <c:max val="2.5"/>
          <c:min val="-0.5"/>
        </c:scaling>
        <c:delete val="0"/>
        <c:axPos val="l"/>
        <c:majorGridlines>
          <c:spPr>
            <a:ln w="3175">
              <a:solidFill>
                <a:srgbClr val="000000"/>
              </a:solidFill>
              <a:prstDash val="solid"/>
            </a:ln>
          </c:spPr>
        </c:majorGridlines>
        <c:title>
          <c:tx>
            <c:rich>
              <a:bodyPr/>
              <a:lstStyle/>
              <a:p>
                <a:pPr>
                  <a:defRPr sz="825" b="1" i="0" u="none" strike="noStrike" baseline="0">
                    <a:solidFill>
                      <a:srgbClr val="000000"/>
                    </a:solidFill>
                    <a:latin typeface="Arial"/>
                    <a:ea typeface="Arial"/>
                    <a:cs typeface="Arial"/>
                  </a:defRPr>
                </a:pPr>
                <a:r>
                  <a:rPr lang="en-US"/>
                  <a:t>Trig</a:t>
                </a:r>
                <a:r>
                  <a:rPr lang="en-US" baseline="0"/>
                  <a:t> Function Value at A</a:t>
                </a:r>
                <a:r>
                  <a:rPr lang="en-US"/>
                  <a:t>ngle</a:t>
                </a:r>
              </a:p>
            </c:rich>
          </c:tx>
          <c:layout>
            <c:manualLayout>
              <c:xMode val="edge"/>
              <c:yMode val="edge"/>
              <c:x val="2.0671834625322998E-2"/>
              <c:y val="0.4089935760171306"/>
            </c:manualLayout>
          </c:layout>
          <c:overlay val="0"/>
          <c:spPr>
            <a:noFill/>
            <a:ln w="25400">
              <a:noFill/>
            </a:ln>
          </c:spPr>
        </c:title>
        <c:numFmt formatCode="#,##0.00" sourceLinked="0"/>
        <c:majorTickMark val="out"/>
        <c:minorTickMark val="none"/>
        <c:tickLblPos val="nextTo"/>
        <c:spPr>
          <a:ln w="3175">
            <a:solidFill>
              <a:srgbClr val="000000"/>
            </a:solidFill>
            <a:prstDash val="solid"/>
          </a:ln>
        </c:spPr>
        <c:txPr>
          <a:bodyPr rot="0" vert="horz"/>
          <a:lstStyle/>
          <a:p>
            <a:pPr>
              <a:defRPr sz="825" b="0" i="0" u="none" strike="noStrike" baseline="0">
                <a:solidFill>
                  <a:srgbClr val="000000"/>
                </a:solidFill>
                <a:latin typeface="Arial"/>
                <a:ea typeface="Arial"/>
                <a:cs typeface="Arial"/>
              </a:defRPr>
            </a:pPr>
            <a:endParaRPr lang="en-US"/>
          </a:p>
        </c:txPr>
        <c:crossAx val="215126016"/>
        <c:crossesAt val="-180"/>
        <c:crossBetween val="midCat"/>
        <c:majorUnit val="0.25"/>
      </c:valAx>
      <c:spPr>
        <a:noFill/>
        <a:ln w="25400">
          <a:noFill/>
        </a:ln>
      </c:spPr>
    </c:plotArea>
    <c:plotVisOnly val="1"/>
    <c:dispBlanksAs val="gap"/>
    <c:showDLblsOverMax val="0"/>
  </c:chart>
  <c:spPr>
    <a:solidFill>
      <a:srgbClr val="FFFFFF"/>
    </a:solidFill>
    <a:ln w="3175">
      <a:solidFill>
        <a:srgbClr val="000000"/>
      </a:solidFill>
      <a:prstDash val="solid"/>
    </a:ln>
  </c:spPr>
  <c:txPr>
    <a:bodyPr/>
    <a:lstStyle/>
    <a:p>
      <a:pPr>
        <a:defRPr sz="8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3</xdr:col>
      <xdr:colOff>123825</xdr:colOff>
      <xdr:row>1</xdr:row>
      <xdr:rowOff>57150</xdr:rowOff>
    </xdr:from>
    <xdr:to>
      <xdr:col>11</xdr:col>
      <xdr:colOff>619125</xdr:colOff>
      <xdr:row>27</xdr:row>
      <xdr:rowOff>66675</xdr:rowOff>
    </xdr:to>
    <xdr:graphicFrame macro="">
      <xdr:nvGraphicFramePr>
        <xdr:cNvPr id="1054"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32</xdr:row>
      <xdr:rowOff>0</xdr:rowOff>
    </xdr:from>
    <xdr:to>
      <xdr:col>10</xdr:col>
      <xdr:colOff>276224</xdr:colOff>
      <xdr:row>46</xdr:row>
      <xdr:rowOff>85725</xdr:rowOff>
    </xdr:to>
    <xdr:sp macro="" textlink="">
      <xdr:nvSpPr>
        <xdr:cNvPr id="2" name="TextBox 1"/>
        <xdr:cNvSpPr txBox="1"/>
      </xdr:nvSpPr>
      <xdr:spPr>
        <a:xfrm>
          <a:off x="2952749" y="5600700"/>
          <a:ext cx="6448425" cy="2352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C00000"/>
              </a:solidFill>
            </a:rPr>
            <a:t>Drawbacks</a:t>
          </a:r>
          <a:r>
            <a:rPr lang="en-US" sz="1600"/>
            <a:t>. A drawback of any evolutionary algorithm is that a solution is "better" only in comparison to other, presently known solutions; such an algorithm actually </a:t>
          </a:r>
          <a:r>
            <a:rPr lang="en-US" sz="1600" b="1"/>
            <a:t>has no concept of an "optimal solution,"</a:t>
          </a:r>
          <a:r>
            <a:rPr lang="en-US" sz="1600"/>
            <a:t> or any way to test whether a solution is optimal. (For this reason, evolutionary algorithms are best employed on problems where it is difficult or impossible to test for optimality.) This also means that an evolutionary algorithm never knows for certain when to stop, aside from the length of time, or the number of iterations or candidate solutions, that you wish to allow it to explore.</a:t>
          </a:r>
        </a:p>
      </xdr:txBody>
    </xdr:sp>
    <xdr:clientData/>
  </xdr:twoCellAnchor>
  <xdr:twoCellAnchor>
    <xdr:from>
      <xdr:col>0</xdr:col>
      <xdr:colOff>142875</xdr:colOff>
      <xdr:row>5</xdr:row>
      <xdr:rowOff>114300</xdr:rowOff>
    </xdr:from>
    <xdr:to>
      <xdr:col>2</xdr:col>
      <xdr:colOff>457200</xdr:colOff>
      <xdr:row>29</xdr:row>
      <xdr:rowOff>0</xdr:rowOff>
    </xdr:to>
    <xdr:sp macro="" textlink="">
      <xdr:nvSpPr>
        <xdr:cNvPr id="3" name="TextBox 2"/>
        <xdr:cNvSpPr txBox="1"/>
      </xdr:nvSpPr>
      <xdr:spPr>
        <a:xfrm>
          <a:off x="142875" y="1181100"/>
          <a:ext cx="2343150" cy="37719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C00000"/>
              </a:solidFill>
            </a:rPr>
            <a:t>Don't forget to the RESTORE the Starting Angle</a:t>
          </a:r>
          <a:r>
            <a:rPr lang="en-US" sz="1100" baseline="0">
              <a:solidFill>
                <a:srgbClr val="C00000"/>
              </a:solidFill>
            </a:rPr>
            <a:t> to 50 degrees before every solve or optimization for Solver, Global-OPT and Multi-Objective-OPT.</a:t>
          </a:r>
        </a:p>
        <a:p>
          <a:endParaRPr lang="en-US" sz="1100" baseline="0">
            <a:solidFill>
              <a:srgbClr val="C00000"/>
            </a:solidFill>
          </a:endParaRPr>
        </a:p>
        <a:p>
          <a:r>
            <a:rPr lang="en-US" sz="1100" baseline="0">
              <a:solidFill>
                <a:srgbClr val="C00000"/>
              </a:solidFill>
            </a:rPr>
            <a:t>If you want to obtain all Local Optimums with  the Multi-Objective-OPT, Set the Exploration Power to at least 3.</a:t>
          </a:r>
          <a:endParaRPr lang="en-US" sz="1100">
            <a:solidFill>
              <a:srgbClr val="C00000"/>
            </a:solidFill>
          </a:endParaRPr>
        </a:p>
      </xdr:txBody>
    </xdr:sp>
    <xdr:clientData/>
  </xdr:twoCellAnchor>
  <xdr:twoCellAnchor>
    <xdr:from>
      <xdr:col>0</xdr:col>
      <xdr:colOff>342900</xdr:colOff>
      <xdr:row>3</xdr:row>
      <xdr:rowOff>19050</xdr:rowOff>
    </xdr:from>
    <xdr:to>
      <xdr:col>0</xdr:col>
      <xdr:colOff>447675</xdr:colOff>
      <xdr:row>5</xdr:row>
      <xdr:rowOff>114301</xdr:rowOff>
    </xdr:to>
    <xdr:cxnSp macro="">
      <xdr:nvCxnSpPr>
        <xdr:cNvPr id="5" name="Straight Arrow Connector 4"/>
        <xdr:cNvCxnSpPr/>
      </xdr:nvCxnSpPr>
      <xdr:spPr>
        <a:xfrm flipV="1">
          <a:off x="342900" y="762000"/>
          <a:ext cx="104775" cy="419101"/>
        </a:xfrm>
        <a:prstGeom prst="straightConnector1">
          <a:avLst/>
        </a:prstGeom>
        <a:ln w="25400">
          <a:tailEnd type="arrow"/>
        </a:ln>
      </xdr:spPr>
      <xdr:style>
        <a:lnRef idx="1">
          <a:schemeClr val="accent2"/>
        </a:lnRef>
        <a:fillRef idx="0">
          <a:schemeClr val="accent2"/>
        </a:fillRef>
        <a:effectRef idx="0">
          <a:schemeClr val="accent2"/>
        </a:effectRef>
        <a:fontRef idx="minor">
          <a:schemeClr val="tx1"/>
        </a:fontRef>
      </xdr:style>
    </xdr:cxn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300"/>
  <sheetViews>
    <sheetView tabSelected="1" workbookViewId="0">
      <selection activeCell="B3" sqref="B3"/>
    </sheetView>
  </sheetViews>
  <sheetFormatPr defaultColWidth="13.7109375" defaultRowHeight="12.75" x14ac:dyDescent="0.2"/>
  <cols>
    <col min="1" max="1" width="13.7109375" style="1" customWidth="1"/>
    <col min="2" max="2" width="16.7109375" style="2" customWidth="1"/>
    <col min="3" max="3" width="7.140625" customWidth="1"/>
    <col min="4" max="4" width="9" style="1" customWidth="1"/>
    <col min="5" max="5" width="8" style="1" customWidth="1"/>
    <col min="6" max="12" width="13.7109375" style="1"/>
    <col min="13" max="13" width="29.28515625" style="1" customWidth="1"/>
    <col min="14" max="14" width="13.85546875" style="1" customWidth="1"/>
    <col min="15" max="15" width="13.28515625" style="1" customWidth="1"/>
    <col min="16" max="16384" width="13.7109375" style="1"/>
  </cols>
  <sheetData>
    <row r="1" spans="1:15" ht="15" x14ac:dyDescent="0.25">
      <c r="N1" s="15" t="s">
        <v>6</v>
      </c>
    </row>
    <row r="2" spans="1:15" s="3" customFormat="1" ht="23.25" x14ac:dyDescent="0.35">
      <c r="A2" s="3" t="s">
        <v>0</v>
      </c>
      <c r="B2" s="4" t="s">
        <v>1</v>
      </c>
      <c r="N2" s="13" t="s">
        <v>3</v>
      </c>
    </row>
    <row r="3" spans="1:15" s="5" customFormat="1" ht="20.25" x14ac:dyDescent="0.3">
      <c r="A3" s="6">
        <v>50</v>
      </c>
      <c r="B3" s="8">
        <f>SIN(A3*PI()/180)+A3/360</f>
        <v>0.90493333200786696</v>
      </c>
      <c r="N3" s="11">
        <v>6</v>
      </c>
    </row>
    <row r="4" spans="1:15" x14ac:dyDescent="0.2">
      <c r="N4" s="1">
        <f>500/((2^N3)+1)</f>
        <v>7.6923076923076925</v>
      </c>
    </row>
    <row r="5" spans="1:15" x14ac:dyDescent="0.2">
      <c r="N5" s="14" t="s">
        <v>4</v>
      </c>
      <c r="O5" s="14" t="s">
        <v>5</v>
      </c>
    </row>
    <row r="6" spans="1:15" x14ac:dyDescent="0.2">
      <c r="N6" s="12">
        <v>0</v>
      </c>
      <c r="O6" s="2">
        <f>SIN(N6*PI()/180)+N6/360</f>
        <v>0</v>
      </c>
    </row>
    <row r="7" spans="1:15" x14ac:dyDescent="0.2">
      <c r="M7" s="12"/>
      <c r="N7" s="12">
        <f>N6+$N$4</f>
        <v>7.6923076923076925</v>
      </c>
      <c r="O7" s="2">
        <f t="shared" ref="O7:O70" si="0">SIN(N7*PI()/180)+N7/360</f>
        <v>0.15522066004278298</v>
      </c>
    </row>
    <row r="8" spans="1:15" x14ac:dyDescent="0.2">
      <c r="M8" s="12"/>
      <c r="N8" s="12">
        <f t="shared" ref="N8:N71" si="1">N7+$N$4</f>
        <v>15.384615384615385</v>
      </c>
      <c r="O8" s="2">
        <f t="shared" si="0"/>
        <v>0.30803227928094351</v>
      </c>
    </row>
    <row r="9" spans="1:15" x14ac:dyDescent="0.2">
      <c r="M9" s="12"/>
      <c r="N9" s="12">
        <f t="shared" si="1"/>
        <v>23.076923076923077</v>
      </c>
      <c r="O9" s="2">
        <f t="shared" si="0"/>
        <v>0.45606917396263918</v>
      </c>
    </row>
    <row r="10" spans="1:15" x14ac:dyDescent="0.2">
      <c r="M10" s="12"/>
      <c r="N10" s="12">
        <f t="shared" si="1"/>
        <v>30.76923076923077</v>
      </c>
      <c r="O10" s="2">
        <f t="shared" si="0"/>
        <v>0.59705159411689546</v>
      </c>
    </row>
    <row r="11" spans="1:15" x14ac:dyDescent="0.2">
      <c r="M11" s="12"/>
      <c r="N11" s="12">
        <f t="shared" si="1"/>
        <v>38.46153846153846</v>
      </c>
      <c r="O11" s="2">
        <f t="shared" si="0"/>
        <v>0.72882675367631078</v>
      </c>
    </row>
    <row r="12" spans="1:15" x14ac:dyDescent="0.2">
      <c r="M12" s="12"/>
      <c r="N12" s="12">
        <f t="shared" si="1"/>
        <v>46.153846153846153</v>
      </c>
      <c r="O12" s="2">
        <f t="shared" si="0"/>
        <v>0.84940757554894275</v>
      </c>
    </row>
    <row r="13" spans="1:15" x14ac:dyDescent="0.2">
      <c r="M13" s="12"/>
      <c r="N13" s="12">
        <f t="shared" si="1"/>
        <v>53.846153846153847</v>
      </c>
      <c r="O13" s="2">
        <f t="shared" si="0"/>
        <v>0.95700845431945625</v>
      </c>
    </row>
    <row r="14" spans="1:15" x14ac:dyDescent="0.2">
      <c r="M14" s="12"/>
      <c r="N14" s="12">
        <f t="shared" si="1"/>
        <v>61.53846153846154</v>
      </c>
      <c r="O14" s="2">
        <f t="shared" si="0"/>
        <v>1.0500773929352656</v>
      </c>
    </row>
    <row r="15" spans="1:15" x14ac:dyDescent="0.2">
      <c r="M15" s="12"/>
      <c r="N15" s="12">
        <f t="shared" si="1"/>
        <v>69.230769230769226</v>
      </c>
      <c r="O15" s="2">
        <f t="shared" si="0"/>
        <v>1.127323934993107</v>
      </c>
    </row>
    <row r="16" spans="1:15" x14ac:dyDescent="0.2">
      <c r="M16" s="12"/>
      <c r="N16" s="12">
        <f t="shared" si="1"/>
        <v>76.92307692307692</v>
      </c>
      <c r="O16" s="2">
        <f t="shared" si="0"/>
        <v>1.1877423899107682</v>
      </c>
    </row>
    <row r="17" spans="4:15" x14ac:dyDescent="0.2">
      <c r="M17" s="12"/>
      <c r="N17" s="12">
        <f t="shared" si="1"/>
        <v>84.615384615384613</v>
      </c>
      <c r="O17" s="2">
        <f t="shared" si="0"/>
        <v>1.2306299329856538</v>
      </c>
    </row>
    <row r="18" spans="4:15" x14ac:dyDescent="0.2">
      <c r="M18" s="12"/>
      <c r="N18" s="12">
        <f t="shared" si="1"/>
        <v>92.307692307692307</v>
      </c>
      <c r="O18" s="2">
        <f t="shared" si="0"/>
        <v>1.255599254581826</v>
      </c>
    </row>
    <row r="19" spans="4:15" x14ac:dyDescent="0.2">
      <c r="M19" s="12"/>
      <c r="N19" s="12">
        <f t="shared" si="1"/>
        <v>100</v>
      </c>
      <c r="O19" s="2">
        <f t="shared" si="0"/>
        <v>1.2625855307899858</v>
      </c>
    </row>
    <row r="20" spans="4:15" x14ac:dyDescent="0.2">
      <c r="N20" s="12">
        <f t="shared" si="1"/>
        <v>107.69230769230769</v>
      </c>
      <c r="O20" s="2">
        <f t="shared" si="0"/>
        <v>1.2518475901049526</v>
      </c>
    </row>
    <row r="21" spans="4:15" x14ac:dyDescent="0.2">
      <c r="N21" s="12">
        <f t="shared" si="1"/>
        <v>115.38461538461539</v>
      </c>
      <c r="O21" s="2">
        <f t="shared" si="0"/>
        <v>1.2239632551232029</v>
      </c>
    </row>
    <row r="22" spans="4:15" x14ac:dyDescent="0.2">
      <c r="N22" s="12">
        <f t="shared" si="1"/>
        <v>123.07692307692308</v>
      </c>
      <c r="O22" s="2">
        <f t="shared" si="0"/>
        <v>1.179818943098923</v>
      </c>
    </row>
    <row r="23" spans="4:15" x14ac:dyDescent="0.2">
      <c r="N23" s="12">
        <f t="shared" si="1"/>
        <v>130.76923076923077</v>
      </c>
      <c r="O23" s="2">
        <f t="shared" si="0"/>
        <v>1.1205937125240431</v>
      </c>
    </row>
    <row r="24" spans="4:15" x14ac:dyDescent="0.2">
      <c r="N24" s="12">
        <f t="shared" si="1"/>
        <v>138.46153846153845</v>
      </c>
      <c r="O24" s="2">
        <f t="shared" si="0"/>
        <v>1.0477380428561798</v>
      </c>
    </row>
    <row r="25" spans="4:15" x14ac:dyDescent="0.2">
      <c r="N25" s="12">
        <f t="shared" si="1"/>
        <v>146.15384615384613</v>
      </c>
      <c r="O25" s="2">
        <f t="shared" si="0"/>
        <v>0.96294772930934558</v>
      </c>
    </row>
    <row r="26" spans="4:15" x14ac:dyDescent="0.2">
      <c r="N26" s="12">
        <f t="shared" si="1"/>
        <v>153.84615384615381</v>
      </c>
      <c r="O26" s="2">
        <f t="shared" si="0"/>
        <v>0.86813336253961348</v>
      </c>
    </row>
    <row r="27" spans="4:15" x14ac:dyDescent="0.2">
      <c r="N27" s="12">
        <f t="shared" si="1"/>
        <v>161.53846153846149</v>
      </c>
      <c r="O27" s="2">
        <f t="shared" si="0"/>
        <v>0.76538594251942227</v>
      </c>
    </row>
    <row r="28" spans="4:15" x14ac:dyDescent="0.2">
      <c r="N28" s="12">
        <f t="shared" si="1"/>
        <v>169.23076923076917</v>
      </c>
      <c r="O28" s="2">
        <f t="shared" si="0"/>
        <v>0.65693924546967564</v>
      </c>
    </row>
    <row r="29" spans="4:15" x14ac:dyDescent="0.2">
      <c r="N29" s="12">
        <f t="shared" si="1"/>
        <v>176.92307692307685</v>
      </c>
      <c r="O29" s="2">
        <f t="shared" si="0"/>
        <v>0.54512962115611419</v>
      </c>
    </row>
    <row r="30" spans="4:15" ht="26.25" customHeight="1" x14ac:dyDescent="0.3">
      <c r="F30" s="10" t="s">
        <v>2</v>
      </c>
      <c r="N30" s="12">
        <f t="shared" si="1"/>
        <v>184.61538461538453</v>
      </c>
      <c r="O30" s="2">
        <f t="shared" si="0"/>
        <v>0.43235394410378802</v>
      </c>
    </row>
    <row r="31" spans="4:15" ht="14.25" customHeight="1" x14ac:dyDescent="0.3">
      <c r="D31" s="9"/>
      <c r="F31" s="10"/>
      <c r="N31" s="12">
        <f t="shared" si="1"/>
        <v>192.30769230769221</v>
      </c>
      <c r="O31" s="2">
        <f t="shared" si="0"/>
        <v>0.32102647550861962</v>
      </c>
    </row>
    <row r="32" spans="4:15" x14ac:dyDescent="0.2">
      <c r="D32" s="7"/>
      <c r="E32" s="7"/>
      <c r="N32" s="12">
        <f t="shared" si="1"/>
        <v>199.99999999999989</v>
      </c>
      <c r="O32" s="2">
        <f t="shared" si="0"/>
        <v>0.21353541222988826</v>
      </c>
    </row>
    <row r="33" spans="4:15" x14ac:dyDescent="0.2">
      <c r="D33" s="7"/>
      <c r="E33" s="7"/>
      <c r="N33" s="12">
        <f t="shared" si="1"/>
        <v>207.69230769230757</v>
      </c>
      <c r="O33" s="2">
        <f t="shared" si="0"/>
        <v>0.11219990487930964</v>
      </c>
    </row>
    <row r="34" spans="4:15" x14ac:dyDescent="0.2">
      <c r="N34" s="12">
        <f t="shared" si="1"/>
        <v>215.38461538461524</v>
      </c>
      <c r="O34" s="2">
        <f t="shared" si="0"/>
        <v>1.922831857972096E-2</v>
      </c>
    </row>
    <row r="35" spans="4:15" x14ac:dyDescent="0.2">
      <c r="N35" s="12">
        <f t="shared" si="1"/>
        <v>223.07692307692292</v>
      </c>
      <c r="O35" s="2">
        <f t="shared" si="0"/>
        <v>-6.3321512398720747E-2</v>
      </c>
    </row>
    <row r="36" spans="4:15" x14ac:dyDescent="0.2">
      <c r="N36" s="12">
        <f t="shared" si="1"/>
        <v>230.7692307692306</v>
      </c>
      <c r="O36" s="2">
        <f t="shared" si="0"/>
        <v>-0.13357932080201251</v>
      </c>
    </row>
    <row r="37" spans="4:15" x14ac:dyDescent="0.2">
      <c r="N37" s="12">
        <f t="shared" si="1"/>
        <v>238.46153846153828</v>
      </c>
      <c r="O37" s="2">
        <f t="shared" si="0"/>
        <v>-0.18989606679186988</v>
      </c>
    </row>
    <row r="38" spans="4:15" x14ac:dyDescent="0.2">
      <c r="N38" s="12">
        <f t="shared" si="1"/>
        <v>246.15384615384596</v>
      </c>
      <c r="O38" s="2">
        <f t="shared" si="0"/>
        <v>-0.23087361677356966</v>
      </c>
    </row>
    <row r="39" spans="4:15" x14ac:dyDescent="0.2">
      <c r="N39" s="12">
        <f t="shared" si="1"/>
        <v>253.84615384615364</v>
      </c>
      <c r="O39" s="2">
        <f t="shared" si="0"/>
        <v>-0.25538990650316662</v>
      </c>
    </row>
    <row r="40" spans="4:15" x14ac:dyDescent="0.2">
      <c r="N40" s="12">
        <f t="shared" si="1"/>
        <v>261.53846153846132</v>
      </c>
      <c r="O40" s="2">
        <f t="shared" si="0"/>
        <v>-0.26261913559750505</v>
      </c>
    </row>
    <row r="41" spans="4:15" x14ac:dyDescent="0.2">
      <c r="N41" s="12">
        <f t="shared" si="1"/>
        <v>269.230769230769</v>
      </c>
      <c r="O41" s="2">
        <f t="shared" si="0"/>
        <v>-0.25204662999347371</v>
      </c>
    </row>
    <row r="42" spans="4:15" x14ac:dyDescent="0.2">
      <c r="N42" s="12">
        <f t="shared" si="1"/>
        <v>276.92307692307668</v>
      </c>
      <c r="O42" s="2">
        <f t="shared" si="0"/>
        <v>-0.22347810486728603</v>
      </c>
    </row>
    <row r="43" spans="4:15" x14ac:dyDescent="0.2">
      <c r="N43" s="12">
        <f t="shared" si="1"/>
        <v>284.61538461538436</v>
      </c>
      <c r="O43" s="2">
        <f t="shared" si="0"/>
        <v>-0.17704316130308961</v>
      </c>
    </row>
    <row r="44" spans="4:15" x14ac:dyDescent="0.2">
      <c r="N44" s="12">
        <f t="shared" si="1"/>
        <v>292.30769230769204</v>
      </c>
      <c r="O44" s="2">
        <f t="shared" si="0"/>
        <v>-0.11319295377911431</v>
      </c>
    </row>
    <row r="45" spans="4:15" x14ac:dyDescent="0.2">
      <c r="N45" s="12">
        <f t="shared" si="1"/>
        <v>299.99999999999972</v>
      </c>
      <c r="O45" s="2">
        <f t="shared" si="0"/>
        <v>-3.2692070451108668E-2</v>
      </c>
    </row>
    <row r="46" spans="4:15" x14ac:dyDescent="0.2">
      <c r="N46" s="12">
        <f t="shared" si="1"/>
        <v>307.69230769230739</v>
      </c>
      <c r="O46" s="2">
        <f t="shared" si="0"/>
        <v>6.3395227631188766E-2</v>
      </c>
    </row>
    <row r="47" spans="4:15" x14ac:dyDescent="0.2">
      <c r="N47" s="12">
        <f t="shared" si="1"/>
        <v>315.38461538461507</v>
      </c>
      <c r="O47" s="2">
        <f t="shared" si="0"/>
        <v>0.17372416071289332</v>
      </c>
    </row>
    <row r="48" spans="4:15" x14ac:dyDescent="0.2">
      <c r="N48" s="12">
        <f t="shared" si="1"/>
        <v>323.07692307692275</v>
      </c>
      <c r="O48" s="2">
        <f t="shared" si="0"/>
        <v>0.29669363319791275</v>
      </c>
    </row>
    <row r="49" spans="14:15" x14ac:dyDescent="0.2">
      <c r="N49" s="12">
        <f t="shared" si="1"/>
        <v>330.76923076923043</v>
      </c>
      <c r="O49" s="2">
        <f t="shared" si="0"/>
        <v>0.43047504959350141</v>
      </c>
    </row>
    <row r="50" spans="14:15" x14ac:dyDescent="0.2">
      <c r="N50" s="12">
        <f t="shared" si="1"/>
        <v>338.46153846153811</v>
      </c>
      <c r="O50" s="2">
        <f t="shared" si="0"/>
        <v>0.57304522491640575</v>
      </c>
    </row>
    <row r="51" spans="14:15" x14ac:dyDescent="0.2">
      <c r="N51" s="12">
        <f t="shared" si="1"/>
        <v>346.15384615384579</v>
      </c>
      <c r="O51" s="2">
        <f t="shared" si="0"/>
        <v>0.72222279725089678</v>
      </c>
    </row>
    <row r="52" spans="14:15" x14ac:dyDescent="0.2">
      <c r="N52" s="12">
        <f t="shared" si="1"/>
        <v>353.84615384615347</v>
      </c>
      <c r="O52" s="2">
        <f t="shared" si="0"/>
        <v>0.87570748711852775</v>
      </c>
    </row>
    <row r="53" spans="14:15" x14ac:dyDescent="0.2">
      <c r="N53" s="12">
        <f t="shared" si="1"/>
        <v>361.53846153846115</v>
      </c>
      <c r="O53" s="2">
        <f t="shared" si="0"/>
        <v>1.0311214970835572</v>
      </c>
    </row>
    <row r="54" spans="14:15" x14ac:dyDescent="0.2">
      <c r="N54" s="12">
        <f t="shared" si="1"/>
        <v>369.23076923076883</v>
      </c>
      <c r="O54" s="2">
        <f t="shared" si="0"/>
        <v>1.1860523064987785</v>
      </c>
    </row>
    <row r="55" spans="14:15" x14ac:dyDescent="0.2">
      <c r="N55" s="12">
        <f t="shared" si="1"/>
        <v>376.92307692307651</v>
      </c>
      <c r="O55" s="2">
        <f t="shared" si="0"/>
        <v>1.3380960911872519</v>
      </c>
    </row>
    <row r="56" spans="14:15" x14ac:dyDescent="0.2">
      <c r="N56" s="12">
        <f t="shared" si="1"/>
        <v>384.61538461538419</v>
      </c>
      <c r="O56" s="2">
        <f t="shared" si="0"/>
        <v>1.4849009866080998</v>
      </c>
    </row>
    <row r="57" spans="14:15" x14ac:dyDescent="0.2">
      <c r="N57" s="12">
        <f t="shared" si="1"/>
        <v>392.30769230769187</v>
      </c>
      <c r="O57" s="2">
        <f t="shared" si="0"/>
        <v>1.6242094158713827</v>
      </c>
    </row>
    <row r="58" spans="14:15" x14ac:dyDescent="0.2">
      <c r="N58" s="12">
        <f t="shared" si="1"/>
        <v>399.99999999999955</v>
      </c>
      <c r="O58" s="2">
        <f t="shared" si="0"/>
        <v>1.7538987207976422</v>
      </c>
    </row>
    <row r="59" spans="14:15" x14ac:dyDescent="0.2">
      <c r="N59" s="12">
        <f t="shared" si="1"/>
        <v>407.69230769230722</v>
      </c>
      <c r="O59" s="2">
        <f t="shared" si="0"/>
        <v>1.872019364758863</v>
      </c>
    </row>
    <row r="60" spans="14:15" x14ac:dyDescent="0.2">
      <c r="N60" s="12">
        <f t="shared" si="1"/>
        <v>415.3846153846149</v>
      </c>
      <c r="O60" s="2">
        <f t="shared" si="0"/>
        <v>1.9768300197398037</v>
      </c>
    </row>
    <row r="61" spans="14:15" x14ac:dyDescent="0.2">
      <c r="N61" s="12">
        <f t="shared" si="1"/>
        <v>423.07692307692258</v>
      </c>
      <c r="O61" s="2">
        <f t="shared" si="0"/>
        <v>2.0668289061353726</v>
      </c>
    </row>
    <row r="62" spans="14:15" x14ac:dyDescent="0.2">
      <c r="N62" s="12">
        <f t="shared" si="1"/>
        <v>430.76923076923026</v>
      </c>
      <c r="O62" s="2">
        <f t="shared" si="0"/>
        <v>2.1407808212415764</v>
      </c>
    </row>
    <row r="63" spans="14:15" x14ac:dyDescent="0.2">
      <c r="N63" s="12">
        <f t="shared" si="1"/>
        <v>438.46153846153794</v>
      </c>
      <c r="O63" s="2">
        <f t="shared" si="0"/>
        <v>2.1977393699909822</v>
      </c>
    </row>
    <row r="64" spans="14:15" x14ac:dyDescent="0.2">
      <c r="N64" s="12">
        <f t="shared" si="1"/>
        <v>446.15384615384562</v>
      </c>
      <c r="O64" s="2">
        <f t="shared" si="0"/>
        <v>2.2370639978318625</v>
      </c>
    </row>
    <row r="65" spans="14:15" x14ac:dyDescent="0.2">
      <c r="N65" s="12">
        <f t="shared" si="1"/>
        <v>453.8461538461533</v>
      </c>
      <c r="O65" s="2">
        <f t="shared" si="0"/>
        <v>2.2584315191993847</v>
      </c>
    </row>
    <row r="66" spans="14:15" x14ac:dyDescent="0.2">
      <c r="N66" s="12">
        <f t="shared" si="1"/>
        <v>461.53846153846098</v>
      </c>
      <c r="O66" s="2">
        <f t="shared" si="0"/>
        <v>2.2618419340935505</v>
      </c>
    </row>
    <row r="67" spans="14:15" x14ac:dyDescent="0.2">
      <c r="N67" s="12">
        <f t="shared" si="1"/>
        <v>469.23076923076866</v>
      </c>
      <c r="O67" s="2">
        <f t="shared" si="0"/>
        <v>2.24761842807919</v>
      </c>
    </row>
    <row r="68" spans="14:15" x14ac:dyDescent="0.2">
      <c r="N68" s="12">
        <f t="shared" si="1"/>
        <v>476.92307692307634</v>
      </c>
      <c r="O68" s="2">
        <f t="shared" si="0"/>
        <v>2.2164015557080305</v>
      </c>
    </row>
    <row r="69" spans="14:15" x14ac:dyDescent="0.2">
      <c r="N69" s="12">
        <f t="shared" si="1"/>
        <v>484.61538461538402</v>
      </c>
      <c r="O69" s="2">
        <f t="shared" si="0"/>
        <v>2.1691377120475064</v>
      </c>
    </row>
    <row r="70" spans="14:15" x14ac:dyDescent="0.2">
      <c r="N70" s="12">
        <f t="shared" si="1"/>
        <v>492.3076923076917</v>
      </c>
      <c r="O70" s="2">
        <f t="shared" si="0"/>
        <v>2.1070620998016114</v>
      </c>
    </row>
    <row r="71" spans="14:15" x14ac:dyDescent="0.2">
      <c r="N71" s="12">
        <f t="shared" si="1"/>
        <v>499.99999999999937</v>
      </c>
      <c r="O71" s="2">
        <f t="shared" ref="O71:O134" si="2">SIN(N71*PI()/180)+N71/360</f>
        <v>2.0316764985754343</v>
      </c>
    </row>
    <row r="72" spans="14:15" x14ac:dyDescent="0.2">
      <c r="N72" s="12">
        <f t="shared" ref="N72:N135" si="3">N71+$N$4</f>
        <v>507.69230769230705</v>
      </c>
      <c r="O72" s="2">
        <f t="shared" si="2"/>
        <v>1.9447222363842198</v>
      </c>
    </row>
    <row r="73" spans="14:15" x14ac:dyDescent="0.2">
      <c r="N73" s="12">
        <f t="shared" si="3"/>
        <v>515.38461538461479</v>
      </c>
      <c r="O73" s="2">
        <f t="shared" si="2"/>
        <v>1.848148849855979</v>
      </c>
    </row>
    <row r="74" spans="14:15" x14ac:dyDescent="0.2">
      <c r="N74" s="12">
        <f t="shared" si="3"/>
        <v>523.07692307692253</v>
      </c>
      <c r="O74" s="2">
        <f t="shared" si="2"/>
        <v>1.7440789971701742</v>
      </c>
    </row>
    <row r="75" spans="14:15" x14ac:dyDescent="0.2">
      <c r="N75" s="12">
        <f t="shared" si="3"/>
        <v>530.76923076923026</v>
      </c>
      <c r="O75" s="2">
        <f t="shared" si="2"/>
        <v>1.6347702552167416</v>
      </c>
    </row>
    <row r="76" spans="14:15" x14ac:dyDescent="0.2">
      <c r="N76" s="12">
        <f t="shared" si="3"/>
        <v>538.461538461538</v>
      </c>
      <c r="O76" s="2">
        <f t="shared" si="2"/>
        <v>1.522574488536564</v>
      </c>
    </row>
    <row r="77" spans="14:15" x14ac:dyDescent="0.2">
      <c r="N77" s="12">
        <f t="shared" si="3"/>
        <v>546.15384615384573</v>
      </c>
      <c r="O77" s="2">
        <f t="shared" si="2"/>
        <v>1.4098955213065749</v>
      </c>
    </row>
    <row r="78" spans="14:15" x14ac:dyDescent="0.2">
      <c r="N78" s="12">
        <f t="shared" si="3"/>
        <v>553.84615384615347</v>
      </c>
      <c r="O78" s="2">
        <f t="shared" si="2"/>
        <v>1.2991458741739863</v>
      </c>
    </row>
    <row r="79" spans="14:15" x14ac:dyDescent="0.2">
      <c r="N79" s="12">
        <f t="shared" si="3"/>
        <v>561.53846153846121</v>
      </c>
      <c r="O79" s="2">
        <f t="shared" si="2"/>
        <v>1.1927033445745376</v>
      </c>
    </row>
    <row r="80" spans="14:15" x14ac:dyDescent="0.2">
      <c r="N80" s="12">
        <f t="shared" si="3"/>
        <v>569.23076923076894</v>
      </c>
      <c r="O80" s="2">
        <f t="shared" si="2"/>
        <v>1.0928682119866755</v>
      </c>
    </row>
    <row r="81" spans="14:15" x14ac:dyDescent="0.2">
      <c r="N81" s="12">
        <f t="shared" si="3"/>
        <v>576.92307692307668</v>
      </c>
      <c r="O81" s="2">
        <f t="shared" si="2"/>
        <v>1.0018218383261273</v>
      </c>
    </row>
    <row r="82" spans="14:15" x14ac:dyDescent="0.2">
      <c r="N82" s="12">
        <f t="shared" si="3"/>
        <v>584.61538461538441</v>
      </c>
      <c r="O82" s="2">
        <f t="shared" si="2"/>
        <v>0.92158740857614818</v>
      </c>
    </row>
    <row r="83" spans="14:15" x14ac:dyDescent="0.2">
      <c r="N83" s="12">
        <f t="shared" si="3"/>
        <v>592.30769230769215</v>
      </c>
      <c r="O83" s="2">
        <f t="shared" si="2"/>
        <v>0.85399351822948488</v>
      </c>
    </row>
    <row r="84" spans="14:15" x14ac:dyDescent="0.2">
      <c r="N84" s="12">
        <f t="shared" si="3"/>
        <v>599.99999999999989</v>
      </c>
      <c r="O84" s="2">
        <f t="shared" si="2"/>
        <v>0.80064126288222848</v>
      </c>
    </row>
    <row r="85" spans="14:15" x14ac:dyDescent="0.2">
      <c r="N85" s="12">
        <f t="shared" si="3"/>
        <v>607.69230769230762</v>
      </c>
      <c r="O85" s="2">
        <f t="shared" si="2"/>
        <v>0.76287542228926486</v>
      </c>
    </row>
    <row r="86" spans="14:15" x14ac:dyDescent="0.2">
      <c r="N86" s="12">
        <f t="shared" si="3"/>
        <v>615.38461538461536</v>
      </c>
      <c r="O86" s="2">
        <f t="shared" si="2"/>
        <v>0.74176025750033159</v>
      </c>
    </row>
    <row r="87" spans="14:15" x14ac:dyDescent="0.2">
      <c r="N87" s="12">
        <f t="shared" si="3"/>
        <v>623.07692307692309</v>
      </c>
      <c r="O87" s="2">
        <f t="shared" si="2"/>
        <v>0.73806035667117686</v>
      </c>
    </row>
    <row r="88" spans="14:15" x14ac:dyDescent="0.2">
      <c r="N88" s="12">
        <f t="shared" si="3"/>
        <v>630.76923076923083</v>
      </c>
      <c r="O88" s="2">
        <f t="shared" si="2"/>
        <v>0.75222687428003132</v>
      </c>
    </row>
    <row r="89" spans="14:15" x14ac:dyDescent="0.2">
      <c r="N89" s="12">
        <f t="shared" si="3"/>
        <v>638.46153846153857</v>
      </c>
      <c r="O89" s="2">
        <f t="shared" si="2"/>
        <v>0.78438941141104257</v>
      </c>
    </row>
    <row r="90" spans="14:15" x14ac:dyDescent="0.2">
      <c r="N90" s="12">
        <f t="shared" si="3"/>
        <v>646.1538461538463</v>
      </c>
      <c r="O90" s="2">
        <f t="shared" si="2"/>
        <v>0.83435368324042358</v>
      </c>
    </row>
    <row r="91" spans="14:15" x14ac:dyDescent="0.2">
      <c r="N91" s="12">
        <f t="shared" si="3"/>
        <v>653.84615384615404</v>
      </c>
      <c r="O91" s="2">
        <f t="shared" si="2"/>
        <v>0.90160501570506357</v>
      </c>
    </row>
    <row r="92" spans="14:15" x14ac:dyDescent="0.2">
      <c r="N92" s="12">
        <f t="shared" si="3"/>
        <v>661.53846153846177</v>
      </c>
      <c r="O92" s="2">
        <f t="shared" si="2"/>
        <v>0.98531760842180649</v>
      </c>
    </row>
    <row r="93" spans="14:15" x14ac:dyDescent="0.2">
      <c r="N93" s="12">
        <f t="shared" si="3"/>
        <v>669.23076923076951</v>
      </c>
      <c r="O93" s="2">
        <f t="shared" si="2"/>
        <v>1.0843693971467072</v>
      </c>
    </row>
    <row r="94" spans="14:15" x14ac:dyDescent="0.2">
      <c r="N94" s="12">
        <f t="shared" si="3"/>
        <v>676.92307692307725</v>
      </c>
      <c r="O94" s="2">
        <f t="shared" si="2"/>
        <v>1.1973622482850435</v>
      </c>
    </row>
    <row r="95" spans="14:15" x14ac:dyDescent="0.2">
      <c r="N95" s="12">
        <f t="shared" si="3"/>
        <v>684.61538461538498</v>
      </c>
      <c r="O95" s="2">
        <f t="shared" si="2"/>
        <v>1.3226471219985281</v>
      </c>
    </row>
    <row r="96" spans="14:15" x14ac:dyDescent="0.2">
      <c r="N96" s="12">
        <f t="shared" si="3"/>
        <v>692.30769230769272</v>
      </c>
      <c r="O96" s="2">
        <f t="shared" si="2"/>
        <v>1.4583537510331619</v>
      </c>
    </row>
    <row r="97" spans="14:15" x14ac:dyDescent="0.2">
      <c r="N97" s="12">
        <f t="shared" si="3"/>
        <v>700.00000000000045</v>
      </c>
      <c r="O97" s="2">
        <f t="shared" si="2"/>
        <v>1.6024243011187853</v>
      </c>
    </row>
    <row r="98" spans="14:15" x14ac:dyDescent="0.2">
      <c r="N98" s="12">
        <f t="shared" si="3"/>
        <v>707.69230769230819</v>
      </c>
      <c r="O98" s="2">
        <f t="shared" si="2"/>
        <v>1.7526504071325579</v>
      </c>
    </row>
    <row r="99" spans="14:15" x14ac:dyDescent="0.2">
      <c r="N99" s="12">
        <f t="shared" si="3"/>
        <v>715.38461538461593</v>
      </c>
      <c r="O99" s="2">
        <f t="shared" si="2"/>
        <v>1.9067129184627716</v>
      </c>
    </row>
    <row r="100" spans="14:15" x14ac:dyDescent="0.2">
      <c r="N100" s="12">
        <f t="shared" si="3"/>
        <v>723.07692307692366</v>
      </c>
      <c r="O100" s="2">
        <f t="shared" si="2"/>
        <v>2.0622236382501407</v>
      </c>
    </row>
    <row r="101" spans="14:15" x14ac:dyDescent="0.2">
      <c r="N101" s="12">
        <f t="shared" si="3"/>
        <v>730.7692307692314</v>
      </c>
      <c r="O101" s="2">
        <f t="shared" si="2"/>
        <v>2.2167683052987468</v>
      </c>
    </row>
    <row r="102" spans="14:15" x14ac:dyDescent="0.2">
      <c r="N102" s="12">
        <f t="shared" si="3"/>
        <v>738.46153846153913</v>
      </c>
      <c r="O102" s="2">
        <f t="shared" si="2"/>
        <v>2.3679500450835373</v>
      </c>
    </row>
    <row r="103" spans="14:15" x14ac:dyDescent="0.2">
      <c r="N103" s="12">
        <f t="shared" si="3"/>
        <v>746.15384615384687</v>
      </c>
      <c r="O103" s="2">
        <f t="shared" si="2"/>
        <v>2.5134325078387696</v>
      </c>
    </row>
    <row r="104" spans="14:15" x14ac:dyDescent="0.2">
      <c r="N104" s="12">
        <f t="shared" si="3"/>
        <v>753.84615384615461</v>
      </c>
      <c r="O104" s="2">
        <f t="shared" si="2"/>
        <v>2.6509819173435458</v>
      </c>
    </row>
    <row r="105" spans="14:15" x14ac:dyDescent="0.2">
      <c r="N105" s="12">
        <f t="shared" si="3"/>
        <v>761.53846153846234</v>
      </c>
      <c r="O105" s="2">
        <f t="shared" si="2"/>
        <v>2.778507273625423</v>
      </c>
    </row>
    <row r="106" spans="14:15" x14ac:dyDescent="0.2">
      <c r="N106" s="12">
        <f t="shared" si="3"/>
        <v>769.23076923077008</v>
      </c>
      <c r="O106" s="2">
        <f t="shared" si="2"/>
        <v>2.8940979860283278</v>
      </c>
    </row>
    <row r="107" spans="14:15" x14ac:dyDescent="0.2">
      <c r="N107" s="12">
        <f t="shared" si="3"/>
        <v>776.92307692307782</v>
      </c>
      <c r="O107" s="2">
        <f t="shared" si="2"/>
        <v>2.9960582593382505</v>
      </c>
    </row>
    <row r="108" spans="14:15" x14ac:dyDescent="0.2">
      <c r="N108" s="12">
        <f t="shared" si="3"/>
        <v>784.61538461538555</v>
      </c>
      <c r="O108" s="2">
        <f t="shared" si="2"/>
        <v>3.0829376140975717</v>
      </c>
    </row>
    <row r="109" spans="14:15" x14ac:dyDescent="0.2">
      <c r="N109" s="12">
        <f t="shared" si="3"/>
        <v>792.30769230769329</v>
      </c>
      <c r="O109" s="2">
        <f t="shared" si="2"/>
        <v>3.1535569918143618</v>
      </c>
    </row>
    <row r="110" spans="14:15" x14ac:dyDescent="0.2">
      <c r="N110" s="12">
        <f t="shared" si="3"/>
        <v>800.00000000000102</v>
      </c>
      <c r="O110" s="2">
        <f t="shared" si="2"/>
        <v>3.2070299752344362</v>
      </c>
    </row>
    <row r="111" spans="14:15" x14ac:dyDescent="0.2">
      <c r="N111" s="12">
        <f t="shared" si="3"/>
        <v>807.69230769230876</v>
      </c>
      <c r="O111" s="2">
        <f t="shared" si="2"/>
        <v>3.2427787417613172</v>
      </c>
    </row>
    <row r="112" spans="14:15" x14ac:dyDescent="0.2">
      <c r="N112" s="12">
        <f t="shared" si="3"/>
        <v>815.3846153846165</v>
      </c>
      <c r="O112" s="2">
        <f t="shared" si="2"/>
        <v>3.2605444629001852</v>
      </c>
    </row>
    <row r="113" spans="14:15" x14ac:dyDescent="0.2">
      <c r="N113" s="12">
        <f t="shared" si="3"/>
        <v>823.07692307692423</v>
      </c>
      <c r="O113" s="2">
        <f t="shared" si="2"/>
        <v>3.2603919625603397</v>
      </c>
    </row>
    <row r="114" spans="14:15" x14ac:dyDescent="0.2">
      <c r="N114" s="12">
        <f t="shared" si="3"/>
        <v>830.76923076923197</v>
      </c>
      <c r="O114" s="2">
        <f t="shared" si="2"/>
        <v>3.2427085503777189</v>
      </c>
    </row>
    <row r="115" spans="14:15" x14ac:dyDescent="0.2">
      <c r="N115" s="12">
        <f t="shared" si="3"/>
        <v>838.4615384615397</v>
      </c>
      <c r="O115" s="2">
        <f t="shared" si="2"/>
        <v>3.2081970510549169</v>
      </c>
    </row>
    <row r="116" spans="14:15" x14ac:dyDescent="0.2">
      <c r="N116" s="12">
        <f t="shared" si="3"/>
        <v>846.15384615384744</v>
      </c>
      <c r="O116" s="2">
        <f t="shared" si="2"/>
        <v>3.1578631551741476</v>
      </c>
    </row>
    <row r="117" spans="14:15" x14ac:dyDescent="0.2">
      <c r="N117" s="12">
        <f t="shared" si="3"/>
        <v>853.84615384615518</v>
      </c>
      <c r="O117" s="2">
        <f t="shared" si="2"/>
        <v>3.0929973191386742</v>
      </c>
    </row>
    <row r="118" spans="14:15" x14ac:dyDescent="0.2">
      <c r="N118" s="12">
        <f t="shared" si="3"/>
        <v>861.53846153846291</v>
      </c>
      <c r="O118" s="2">
        <f t="shared" si="2"/>
        <v>3.015151540001082</v>
      </c>
    </row>
    <row r="119" spans="14:15" x14ac:dyDescent="0.2">
      <c r="N119" s="12">
        <f t="shared" si="3"/>
        <v>869.23076923077065</v>
      </c>
      <c r="O119" s="2">
        <f t="shared" si="2"/>
        <v>2.9261114231767058</v>
      </c>
    </row>
    <row r="120" spans="14:15" x14ac:dyDescent="0.2">
      <c r="N120" s="12">
        <f t="shared" si="3"/>
        <v>876.92307692307838</v>
      </c>
      <c r="O120" s="2">
        <f t="shared" si="2"/>
        <v>2.8278640457574928</v>
      </c>
    </row>
    <row r="121" spans="14:15" x14ac:dyDescent="0.2">
      <c r="N121" s="12">
        <f t="shared" si="3"/>
        <v>884.61538461538612</v>
      </c>
      <c r="O121" s="2">
        <f t="shared" si="2"/>
        <v>2.7225621938108371</v>
      </c>
    </row>
    <row r="122" spans="14:15" x14ac:dyDescent="0.2">
      <c r="N122" s="12">
        <f t="shared" si="3"/>
        <v>892.30769230769386</v>
      </c>
      <c r="O122" s="2">
        <f t="shared" si="2"/>
        <v>2.6124856173077191</v>
      </c>
    </row>
    <row r="123" spans="14:15" x14ac:dyDescent="0.2">
      <c r="N123" s="12">
        <f t="shared" si="3"/>
        <v>900.00000000000159</v>
      </c>
      <c r="O123" s="2">
        <f t="shared" si="2"/>
        <v>2.4999999999999765</v>
      </c>
    </row>
    <row r="124" spans="14:15" x14ac:dyDescent="0.2">
      <c r="N124" s="12">
        <f t="shared" si="3"/>
        <v>907.69230769230933</v>
      </c>
      <c r="O124" s="2">
        <f t="shared" si="2"/>
        <v>2.3875143826922365</v>
      </c>
    </row>
    <row r="125" spans="14:15" x14ac:dyDescent="0.2">
      <c r="N125" s="12">
        <f t="shared" si="3"/>
        <v>915.38461538461706</v>
      </c>
      <c r="O125" s="2">
        <f t="shared" si="2"/>
        <v>2.2774378061891198</v>
      </c>
    </row>
    <row r="126" spans="14:15" x14ac:dyDescent="0.2">
      <c r="N126" s="12">
        <f t="shared" si="3"/>
        <v>923.0769230769248</v>
      </c>
      <c r="O126" s="2">
        <f t="shared" si="2"/>
        <v>2.1721359542424663</v>
      </c>
    </row>
    <row r="127" spans="14:15" x14ac:dyDescent="0.2">
      <c r="N127" s="12">
        <f t="shared" si="3"/>
        <v>930.76923076923254</v>
      </c>
      <c r="O127" s="2">
        <f t="shared" si="2"/>
        <v>2.0738885768232538</v>
      </c>
    </row>
    <row r="128" spans="14:15" x14ac:dyDescent="0.2">
      <c r="N128" s="12">
        <f t="shared" si="3"/>
        <v>938.46153846154027</v>
      </c>
      <c r="O128" s="2">
        <f t="shared" si="2"/>
        <v>1.9848484599988847</v>
      </c>
    </row>
    <row r="129" spans="14:15" x14ac:dyDescent="0.2">
      <c r="N129" s="12">
        <f t="shared" si="3"/>
        <v>946.15384615384801</v>
      </c>
      <c r="O129" s="2">
        <f t="shared" si="2"/>
        <v>1.9070026808612974</v>
      </c>
    </row>
    <row r="130" spans="14:15" x14ac:dyDescent="0.2">
      <c r="N130" s="12">
        <f t="shared" si="3"/>
        <v>953.84615384615574</v>
      </c>
      <c r="O130" s="2">
        <f t="shared" si="2"/>
        <v>1.8421368448258286</v>
      </c>
    </row>
    <row r="131" spans="14:15" x14ac:dyDescent="0.2">
      <c r="N131" s="12">
        <f t="shared" si="3"/>
        <v>961.53846153846348</v>
      </c>
      <c r="O131" s="2">
        <f t="shared" si="2"/>
        <v>1.7918029489450671</v>
      </c>
    </row>
    <row r="132" spans="14:15" x14ac:dyDescent="0.2">
      <c r="N132" s="12">
        <f t="shared" si="3"/>
        <v>969.23076923077122</v>
      </c>
      <c r="O132" s="2">
        <f t="shared" si="2"/>
        <v>1.7572914496222714</v>
      </c>
    </row>
    <row r="133" spans="14:15" x14ac:dyDescent="0.2">
      <c r="N133" s="12">
        <f t="shared" si="3"/>
        <v>976.92307692307895</v>
      </c>
      <c r="O133" s="2">
        <f t="shared" si="2"/>
        <v>1.7396080374396568</v>
      </c>
    </row>
    <row r="134" spans="14:15" x14ac:dyDescent="0.2">
      <c r="N134" s="12">
        <f t="shared" si="3"/>
        <v>984.61538461538669</v>
      </c>
      <c r="O134" s="2">
        <f t="shared" si="2"/>
        <v>1.7394555370998188</v>
      </c>
    </row>
    <row r="135" spans="14:15" x14ac:dyDescent="0.2">
      <c r="N135" s="12">
        <f t="shared" si="3"/>
        <v>992.30769230769442</v>
      </c>
      <c r="O135" s="2">
        <f t="shared" ref="O135:O198" si="4">SIN(N135*PI()/180)+N135/360</f>
        <v>1.7572212582386939</v>
      </c>
    </row>
    <row r="136" spans="14:15" x14ac:dyDescent="0.2">
      <c r="N136" s="12">
        <f t="shared" ref="N136:N199" si="5">N135+$N$4</f>
        <v>1000.0000000000022</v>
      </c>
      <c r="O136" s="2">
        <f t="shared" si="4"/>
        <v>1.7929700247655822</v>
      </c>
    </row>
    <row r="137" spans="14:15" x14ac:dyDescent="0.2">
      <c r="N137" s="12">
        <f t="shared" si="5"/>
        <v>1007.6923076923099</v>
      </c>
      <c r="O137" s="2">
        <f t="shared" si="4"/>
        <v>1.8464430081856633</v>
      </c>
    </row>
    <row r="138" spans="14:15" x14ac:dyDescent="0.2">
      <c r="N138" s="12">
        <f t="shared" si="5"/>
        <v>1015.3846153846176</v>
      </c>
      <c r="O138" s="2">
        <f t="shared" si="4"/>
        <v>1.9170623859024618</v>
      </c>
    </row>
    <row r="139" spans="14:15" x14ac:dyDescent="0.2">
      <c r="N139" s="12">
        <f t="shared" si="5"/>
        <v>1023.0769230769254</v>
      </c>
      <c r="O139" s="2">
        <f t="shared" si="4"/>
        <v>2.0039417406617877</v>
      </c>
    </row>
    <row r="140" spans="14:15" x14ac:dyDescent="0.2">
      <c r="N140" s="12">
        <f t="shared" si="5"/>
        <v>1030.769230769233</v>
      </c>
      <c r="O140" s="2">
        <f t="shared" si="4"/>
        <v>2.1059020139717135</v>
      </c>
    </row>
    <row r="141" spans="14:15" x14ac:dyDescent="0.2">
      <c r="N141" s="12">
        <f t="shared" si="5"/>
        <v>1038.4615384615406</v>
      </c>
      <c r="O141" s="2">
        <f t="shared" si="4"/>
        <v>2.221492726374624</v>
      </c>
    </row>
    <row r="142" spans="14:15" x14ac:dyDescent="0.2">
      <c r="N142" s="12">
        <f t="shared" si="5"/>
        <v>1046.1538461538482</v>
      </c>
      <c r="O142" s="2">
        <f t="shared" si="4"/>
        <v>2.3490180826565026</v>
      </c>
    </row>
    <row r="143" spans="14:15" x14ac:dyDescent="0.2">
      <c r="N143" s="12">
        <f t="shared" si="5"/>
        <v>1053.8461538461559</v>
      </c>
      <c r="O143" s="2">
        <f t="shared" si="4"/>
        <v>2.4865674921612779</v>
      </c>
    </row>
    <row r="144" spans="14:15" x14ac:dyDescent="0.2">
      <c r="N144" s="12">
        <f t="shared" si="5"/>
        <v>1061.5384615384635</v>
      </c>
      <c r="O144" s="2">
        <f t="shared" si="4"/>
        <v>2.6320499549165128</v>
      </c>
    </row>
    <row r="145" spans="14:15" x14ac:dyDescent="0.2">
      <c r="N145" s="12">
        <f t="shared" si="5"/>
        <v>1069.2307692307711</v>
      </c>
      <c r="O145" s="2">
        <f t="shared" si="4"/>
        <v>2.7832316947013007</v>
      </c>
    </row>
    <row r="146" spans="14:15" x14ac:dyDescent="0.2">
      <c r="N146" s="12">
        <f t="shared" si="5"/>
        <v>1076.9230769230787</v>
      </c>
      <c r="O146" s="2">
        <f t="shared" si="4"/>
        <v>2.9377763617499038</v>
      </c>
    </row>
    <row r="147" spans="14:15" x14ac:dyDescent="0.2">
      <c r="N147" s="12">
        <f t="shared" si="5"/>
        <v>1084.6153846153863</v>
      </c>
      <c r="O147" s="2">
        <f t="shared" si="4"/>
        <v>3.0932870815372744</v>
      </c>
    </row>
    <row r="148" spans="14:15" x14ac:dyDescent="0.2">
      <c r="N148" s="12">
        <f t="shared" si="5"/>
        <v>1092.307692307694</v>
      </c>
      <c r="O148" s="2">
        <f t="shared" si="4"/>
        <v>3.2473495928674834</v>
      </c>
    </row>
    <row r="149" spans="14:15" x14ac:dyDescent="0.2">
      <c r="N149" s="12">
        <f t="shared" si="5"/>
        <v>1100.0000000000016</v>
      </c>
      <c r="O149" s="2">
        <f t="shared" si="4"/>
        <v>3.397575698881254</v>
      </c>
    </row>
    <row r="150" spans="14:15" x14ac:dyDescent="0.2">
      <c r="N150" s="12">
        <f t="shared" si="5"/>
        <v>1107.6923076923092</v>
      </c>
      <c r="O150" s="2">
        <f t="shared" si="4"/>
        <v>3.5416462489668721</v>
      </c>
    </row>
    <row r="151" spans="14:15" x14ac:dyDescent="0.2">
      <c r="N151" s="12">
        <f t="shared" si="5"/>
        <v>1115.3846153846168</v>
      </c>
      <c r="O151" s="2">
        <f t="shared" si="4"/>
        <v>3.6773528780015008</v>
      </c>
    </row>
    <row r="152" spans="14:15" x14ac:dyDescent="0.2">
      <c r="N152" s="12">
        <f t="shared" si="5"/>
        <v>1123.0769230769245</v>
      </c>
      <c r="O152" s="2">
        <f t="shared" si="4"/>
        <v>3.8026377517149812</v>
      </c>
    </row>
    <row r="153" spans="14:15" x14ac:dyDescent="0.2">
      <c r="N153" s="12">
        <f t="shared" si="5"/>
        <v>1130.7692307692321</v>
      </c>
      <c r="O153" s="2">
        <f t="shared" si="4"/>
        <v>3.9156306028533119</v>
      </c>
    </row>
    <row r="154" spans="14:15" x14ac:dyDescent="0.2">
      <c r="N154" s="12">
        <f t="shared" si="5"/>
        <v>1138.4615384615397</v>
      </c>
      <c r="O154" s="2">
        <f t="shared" si="4"/>
        <v>4.0146823915782104</v>
      </c>
    </row>
    <row r="155" spans="14:15" x14ac:dyDescent="0.2">
      <c r="N155" s="12">
        <f t="shared" si="5"/>
        <v>1146.1538461538473</v>
      </c>
      <c r="O155" s="2">
        <f t="shared" si="4"/>
        <v>4.0983949842949494</v>
      </c>
    </row>
    <row r="156" spans="14:15" x14ac:dyDescent="0.2">
      <c r="N156" s="12">
        <f t="shared" si="5"/>
        <v>1153.8461538461549</v>
      </c>
      <c r="O156" s="2">
        <f t="shared" si="4"/>
        <v>4.1656463167595854</v>
      </c>
    </row>
    <row r="157" spans="14:15" x14ac:dyDescent="0.2">
      <c r="N157" s="12">
        <f t="shared" si="5"/>
        <v>1161.5384615384626</v>
      </c>
      <c r="O157" s="2">
        <f t="shared" si="4"/>
        <v>4.2156105885889641</v>
      </c>
    </row>
    <row r="158" spans="14:15" x14ac:dyDescent="0.2">
      <c r="N158" s="12">
        <f t="shared" si="5"/>
        <v>1169.2307692307702</v>
      </c>
      <c r="O158" s="2">
        <f t="shared" si="4"/>
        <v>4.2477731257199718</v>
      </c>
    </row>
    <row r="159" spans="14:15" x14ac:dyDescent="0.2">
      <c r="N159" s="12">
        <f t="shared" si="5"/>
        <v>1176.9230769230778</v>
      </c>
      <c r="O159" s="2">
        <f t="shared" si="4"/>
        <v>4.2619396433288239</v>
      </c>
    </row>
    <row r="160" spans="14:15" x14ac:dyDescent="0.2">
      <c r="N160" s="12">
        <f t="shared" si="5"/>
        <v>1184.6153846153854</v>
      </c>
      <c r="O160" s="2">
        <f t="shared" si="4"/>
        <v>4.2582397424996667</v>
      </c>
    </row>
    <row r="161" spans="14:15" x14ac:dyDescent="0.2">
      <c r="N161" s="12">
        <f t="shared" si="5"/>
        <v>1192.3076923076931</v>
      </c>
      <c r="O161" s="2">
        <f t="shared" si="4"/>
        <v>4.2371245777107323</v>
      </c>
    </row>
    <row r="162" spans="14:15" x14ac:dyDescent="0.2">
      <c r="N162" s="12">
        <f t="shared" si="5"/>
        <v>1200.0000000000007</v>
      </c>
      <c r="O162" s="2">
        <f t="shared" si="4"/>
        <v>4.1993587371177687</v>
      </c>
    </row>
    <row r="163" spans="14:15" x14ac:dyDescent="0.2">
      <c r="N163" s="12">
        <f t="shared" si="5"/>
        <v>1207.6923076923083</v>
      </c>
      <c r="O163" s="2">
        <f t="shared" si="4"/>
        <v>4.1460064817705131</v>
      </c>
    </row>
    <row r="164" spans="14:15" x14ac:dyDescent="0.2">
      <c r="N164" s="12">
        <f t="shared" si="5"/>
        <v>1215.3846153846159</v>
      </c>
      <c r="O164" s="2">
        <f t="shared" si="4"/>
        <v>4.0784125914238469</v>
      </c>
    </row>
    <row r="165" spans="14:15" x14ac:dyDescent="0.2">
      <c r="N165" s="12">
        <f t="shared" si="5"/>
        <v>1223.0769230769235</v>
      </c>
      <c r="O165" s="2">
        <f t="shared" si="4"/>
        <v>3.9981781616738732</v>
      </c>
    </row>
    <row r="166" spans="14:15" x14ac:dyDescent="0.2">
      <c r="N166" s="12">
        <f t="shared" si="5"/>
        <v>1230.7692307692312</v>
      </c>
      <c r="O166" s="2">
        <f t="shared" si="4"/>
        <v>3.9071317880133276</v>
      </c>
    </row>
    <row r="167" spans="14:15" x14ac:dyDescent="0.2">
      <c r="N167" s="12">
        <f t="shared" si="5"/>
        <v>1238.4615384615388</v>
      </c>
      <c r="O167" s="2">
        <f t="shared" si="4"/>
        <v>3.8072966554254637</v>
      </c>
    </row>
    <row r="168" spans="14:15" x14ac:dyDescent="0.2">
      <c r="N168" s="12">
        <f t="shared" si="5"/>
        <v>1246.1538461538464</v>
      </c>
      <c r="O168" s="2">
        <f t="shared" si="4"/>
        <v>3.7008541258260164</v>
      </c>
    </row>
    <row r="169" spans="14:15" x14ac:dyDescent="0.2">
      <c r="N169" s="12">
        <f t="shared" si="5"/>
        <v>1253.846153846154</v>
      </c>
      <c r="O169" s="2">
        <f t="shared" si="4"/>
        <v>3.5901044786934291</v>
      </c>
    </row>
    <row r="170" spans="14:15" x14ac:dyDescent="0.2">
      <c r="N170" s="12">
        <f t="shared" si="5"/>
        <v>1261.5384615384617</v>
      </c>
      <c r="O170" s="2">
        <f t="shared" si="4"/>
        <v>3.4774255114634398</v>
      </c>
    </row>
    <row r="171" spans="14:15" x14ac:dyDescent="0.2">
      <c r="N171" s="12">
        <f t="shared" si="5"/>
        <v>1269.2307692307693</v>
      </c>
      <c r="O171" s="2">
        <f t="shared" si="4"/>
        <v>3.3652297447832673</v>
      </c>
    </row>
    <row r="172" spans="14:15" x14ac:dyDescent="0.2">
      <c r="N172" s="12">
        <f t="shared" si="5"/>
        <v>1276.9230769230769</v>
      </c>
      <c r="O172" s="2">
        <f t="shared" si="4"/>
        <v>3.2559210028298371</v>
      </c>
    </row>
    <row r="173" spans="14:15" x14ac:dyDescent="0.2">
      <c r="N173" s="12">
        <f t="shared" si="5"/>
        <v>1284.6153846153845</v>
      </c>
      <c r="O173" s="2">
        <f t="shared" si="4"/>
        <v>3.1518511501440298</v>
      </c>
    </row>
    <row r="174" spans="14:15" x14ac:dyDescent="0.2">
      <c r="N174" s="12">
        <f t="shared" si="5"/>
        <v>1292.3076923076922</v>
      </c>
      <c r="O174" s="2">
        <f t="shared" si="4"/>
        <v>3.0552777636157913</v>
      </c>
    </row>
    <row r="175" spans="14:15" x14ac:dyDescent="0.2">
      <c r="N175" s="12">
        <f t="shared" si="5"/>
        <v>1299.9999999999998</v>
      </c>
      <c r="O175" s="2">
        <f t="shared" si="4"/>
        <v>2.968323501424575</v>
      </c>
    </row>
    <row r="176" spans="14:15" x14ac:dyDescent="0.2">
      <c r="N176" s="12">
        <f t="shared" si="5"/>
        <v>1307.6923076923074</v>
      </c>
      <c r="O176" s="2">
        <f t="shared" si="4"/>
        <v>2.8929379001983992</v>
      </c>
    </row>
    <row r="177" spans="14:15" x14ac:dyDescent="0.2">
      <c r="N177" s="12">
        <f t="shared" si="5"/>
        <v>1315.384615384615</v>
      </c>
      <c r="O177" s="2">
        <f t="shared" si="4"/>
        <v>2.8308622879524994</v>
      </c>
    </row>
    <row r="178" spans="14:15" x14ac:dyDescent="0.2">
      <c r="N178" s="12">
        <f t="shared" si="5"/>
        <v>1323.0769230769226</v>
      </c>
      <c r="O178" s="2">
        <f t="shared" si="4"/>
        <v>2.7835984442919761</v>
      </c>
    </row>
    <row r="179" spans="14:15" x14ac:dyDescent="0.2">
      <c r="N179" s="12">
        <f t="shared" si="5"/>
        <v>1330.7692307692303</v>
      </c>
      <c r="O179" s="2">
        <f t="shared" si="4"/>
        <v>2.7523815719208136</v>
      </c>
    </row>
    <row r="180" spans="14:15" x14ac:dyDescent="0.2">
      <c r="N180" s="12">
        <f t="shared" si="5"/>
        <v>1338.4615384615379</v>
      </c>
      <c r="O180" s="2">
        <f t="shared" si="4"/>
        <v>2.7381580659064508</v>
      </c>
    </row>
    <row r="181" spans="14:15" x14ac:dyDescent="0.2">
      <c r="N181" s="12">
        <f t="shared" si="5"/>
        <v>1346.1538461538455</v>
      </c>
      <c r="O181" s="2">
        <f t="shared" si="4"/>
        <v>2.7415684808006131</v>
      </c>
    </row>
    <row r="182" spans="14:15" x14ac:dyDescent="0.2">
      <c r="N182" s="12">
        <f t="shared" si="5"/>
        <v>1353.8461538461531</v>
      </c>
      <c r="O182" s="2">
        <f t="shared" si="4"/>
        <v>2.7629360021681326</v>
      </c>
    </row>
    <row r="183" spans="14:15" x14ac:dyDescent="0.2">
      <c r="N183" s="12">
        <f t="shared" si="5"/>
        <v>1361.5384615384608</v>
      </c>
      <c r="O183" s="2">
        <f t="shared" si="4"/>
        <v>2.8022606300090089</v>
      </c>
    </row>
    <row r="184" spans="14:15" x14ac:dyDescent="0.2">
      <c r="N184" s="12">
        <f t="shared" si="5"/>
        <v>1369.2307692307684</v>
      </c>
      <c r="O184" s="2">
        <f t="shared" si="4"/>
        <v>2.8592191787584116</v>
      </c>
    </row>
    <row r="185" spans="14:15" x14ac:dyDescent="0.2">
      <c r="N185" s="12">
        <f t="shared" si="5"/>
        <v>1376.923076923076</v>
      </c>
      <c r="O185" s="2">
        <f t="shared" si="4"/>
        <v>2.9331710938646105</v>
      </c>
    </row>
    <row r="186" spans="14:15" x14ac:dyDescent="0.2">
      <c r="N186" s="12">
        <f t="shared" si="5"/>
        <v>1384.6153846153836</v>
      </c>
      <c r="O186" s="2">
        <f t="shared" si="4"/>
        <v>3.0231699802601772</v>
      </c>
    </row>
    <row r="187" spans="14:15" x14ac:dyDescent="0.2">
      <c r="N187" s="12">
        <f t="shared" si="5"/>
        <v>1392.3076923076912</v>
      </c>
      <c r="O187" s="2">
        <f t="shared" si="4"/>
        <v>3.1279806352411139</v>
      </c>
    </row>
    <row r="188" spans="14:15" x14ac:dyDescent="0.2">
      <c r="N188" s="12">
        <f t="shared" si="5"/>
        <v>1399.9999999999989</v>
      </c>
      <c r="O188" s="2">
        <f t="shared" si="4"/>
        <v>3.24610127920233</v>
      </c>
    </row>
    <row r="189" spans="14:15" x14ac:dyDescent="0.2">
      <c r="N189" s="12">
        <f t="shared" si="5"/>
        <v>1407.6923076923065</v>
      </c>
      <c r="O189" s="2">
        <f t="shared" si="4"/>
        <v>3.3757905841285862</v>
      </c>
    </row>
    <row r="190" spans="14:15" x14ac:dyDescent="0.2">
      <c r="N190" s="12">
        <f t="shared" si="5"/>
        <v>1415.3846153846141</v>
      </c>
      <c r="O190" s="2">
        <f t="shared" si="4"/>
        <v>3.5150990133918651</v>
      </c>
    </row>
    <row r="191" spans="14:15" x14ac:dyDescent="0.2">
      <c r="N191" s="12">
        <f t="shared" si="5"/>
        <v>1423.0769230769217</v>
      </c>
      <c r="O191" s="2">
        <f t="shared" si="4"/>
        <v>3.6619039088127137</v>
      </c>
    </row>
    <row r="192" spans="14:15" x14ac:dyDescent="0.2">
      <c r="N192" s="12">
        <f t="shared" si="5"/>
        <v>1430.7692307692294</v>
      </c>
      <c r="O192" s="2">
        <f t="shared" si="4"/>
        <v>3.8139476935011856</v>
      </c>
    </row>
    <row r="193" spans="14:15" x14ac:dyDescent="0.2">
      <c r="N193" s="12">
        <f t="shared" si="5"/>
        <v>1438.461538461537</v>
      </c>
      <c r="O193" s="2">
        <f t="shared" si="4"/>
        <v>3.9688785029164073</v>
      </c>
    </row>
    <row r="194" spans="14:15" x14ac:dyDescent="0.2">
      <c r="N194" s="12">
        <f t="shared" si="5"/>
        <v>1446.1538461538446</v>
      </c>
      <c r="O194" s="2">
        <f t="shared" si="4"/>
        <v>4.1242925128814321</v>
      </c>
    </row>
    <row r="195" spans="14:15" x14ac:dyDescent="0.2">
      <c r="N195" s="12">
        <f t="shared" si="5"/>
        <v>1453.8461538461522</v>
      </c>
      <c r="O195" s="2">
        <f t="shared" si="4"/>
        <v>4.2777772027490624</v>
      </c>
    </row>
    <row r="196" spans="14:15" x14ac:dyDescent="0.2">
      <c r="N196" s="12">
        <f t="shared" si="5"/>
        <v>1461.5384615384598</v>
      </c>
      <c r="O196" s="2">
        <f t="shared" si="4"/>
        <v>4.4269547750835558</v>
      </c>
    </row>
    <row r="197" spans="14:15" x14ac:dyDescent="0.2">
      <c r="N197" s="12">
        <f t="shared" si="5"/>
        <v>1469.2307692307675</v>
      </c>
      <c r="O197" s="2">
        <f t="shared" si="4"/>
        <v>4.5695249504064579</v>
      </c>
    </row>
    <row r="198" spans="14:15" x14ac:dyDescent="0.2">
      <c r="N198" s="12">
        <f t="shared" si="5"/>
        <v>1476.9230769230751</v>
      </c>
      <c r="O198" s="2">
        <f t="shared" si="4"/>
        <v>4.7033063668020505</v>
      </c>
    </row>
    <row r="199" spans="14:15" x14ac:dyDescent="0.2">
      <c r="N199" s="12">
        <f t="shared" si="5"/>
        <v>1484.6153846153827</v>
      </c>
      <c r="O199" s="2">
        <f t="shared" ref="O199:O262" si="6">SIN(N199*PI()/180)+N199/360</f>
        <v>4.8262758392870726</v>
      </c>
    </row>
    <row r="200" spans="14:15" x14ac:dyDescent="0.2">
      <c r="N200" s="12">
        <f t="shared" ref="N200:N263" si="7">N199+$N$4</f>
        <v>1492.3076923076903</v>
      </c>
      <c r="O200" s="2">
        <f t="shared" si="6"/>
        <v>4.9366047723687814</v>
      </c>
    </row>
    <row r="201" spans="14:15" x14ac:dyDescent="0.2">
      <c r="N201" s="12">
        <f t="shared" si="7"/>
        <v>1499.999999999998</v>
      </c>
      <c r="O201" s="2">
        <f t="shared" si="6"/>
        <v>5.0326920704510805</v>
      </c>
    </row>
    <row r="202" spans="14:15" x14ac:dyDescent="0.2">
      <c r="N202" s="12">
        <f t="shared" si="7"/>
        <v>1507.6923076923056</v>
      </c>
      <c r="O202" s="2">
        <f t="shared" si="6"/>
        <v>5.113192953779091</v>
      </c>
    </row>
    <row r="203" spans="14:15" x14ac:dyDescent="0.2">
      <c r="N203" s="12">
        <f t="shared" si="7"/>
        <v>1515.3846153846132</v>
      </c>
      <c r="O203" s="2">
        <f t="shared" si="6"/>
        <v>5.1770431613030716</v>
      </c>
    </row>
    <row r="204" spans="14:15" x14ac:dyDescent="0.2">
      <c r="N204" s="12">
        <f t="shared" si="7"/>
        <v>1523.0769230769208</v>
      </c>
      <c r="O204" s="2">
        <f t="shared" si="6"/>
        <v>5.2234781048672732</v>
      </c>
    </row>
    <row r="205" spans="14:15" x14ac:dyDescent="0.2">
      <c r="N205" s="12">
        <f t="shared" si="7"/>
        <v>1530.7692307692284</v>
      </c>
      <c r="O205" s="2">
        <f t="shared" si="6"/>
        <v>5.2520466299934672</v>
      </c>
    </row>
    <row r="206" spans="14:15" x14ac:dyDescent="0.2">
      <c r="N206" s="12">
        <f t="shared" si="7"/>
        <v>1538.4615384615361</v>
      </c>
      <c r="O206" s="2">
        <f t="shared" si="6"/>
        <v>5.2626191355975056</v>
      </c>
    </row>
    <row r="207" spans="14:15" x14ac:dyDescent="0.2">
      <c r="N207" s="12">
        <f t="shared" si="7"/>
        <v>1546.1538461538437</v>
      </c>
      <c r="O207" s="2">
        <f t="shared" si="6"/>
        <v>5.2553899065031713</v>
      </c>
    </row>
    <row r="208" spans="14:15" x14ac:dyDescent="0.2">
      <c r="N208" s="12">
        <f t="shared" si="7"/>
        <v>1553.8461538461513</v>
      </c>
      <c r="O208" s="2">
        <f t="shared" si="6"/>
        <v>5.2308736167735823</v>
      </c>
    </row>
    <row r="209" spans="14:15" x14ac:dyDescent="0.2">
      <c r="N209" s="12">
        <f t="shared" si="7"/>
        <v>1561.5384615384589</v>
      </c>
      <c r="O209" s="2">
        <f t="shared" si="6"/>
        <v>5.1898960667918894</v>
      </c>
    </row>
    <row r="210" spans="14:15" x14ac:dyDescent="0.2">
      <c r="N210" s="12">
        <f t="shared" si="7"/>
        <v>1569.2307692307666</v>
      </c>
      <c r="O210" s="2">
        <f t="shared" si="6"/>
        <v>5.1335793208020357</v>
      </c>
    </row>
    <row r="211" spans="14:15" x14ac:dyDescent="0.2">
      <c r="N211" s="12">
        <f t="shared" si="7"/>
        <v>1576.9230769230742</v>
      </c>
      <c r="O211" s="2">
        <f t="shared" si="6"/>
        <v>5.0633215123987503</v>
      </c>
    </row>
    <row r="212" spans="14:15" x14ac:dyDescent="0.2">
      <c r="N212" s="12">
        <f t="shared" si="7"/>
        <v>1584.6153846153818</v>
      </c>
      <c r="O212" s="2">
        <f t="shared" si="6"/>
        <v>4.9807716814203138</v>
      </c>
    </row>
    <row r="213" spans="14:15" x14ac:dyDescent="0.2">
      <c r="N213" s="12">
        <f t="shared" si="7"/>
        <v>1592.3076923076894</v>
      </c>
      <c r="O213" s="2">
        <f t="shared" si="6"/>
        <v>4.8878000951207303</v>
      </c>
    </row>
    <row r="214" spans="14:15" x14ac:dyDescent="0.2">
      <c r="N214" s="12">
        <f t="shared" si="7"/>
        <v>1599.999999999997</v>
      </c>
      <c r="O214" s="2">
        <f t="shared" si="6"/>
        <v>4.786464587770153</v>
      </c>
    </row>
    <row r="215" spans="14:15" x14ac:dyDescent="0.2">
      <c r="N215" s="12">
        <f t="shared" si="7"/>
        <v>1607.6923076923047</v>
      </c>
      <c r="O215" s="2">
        <f t="shared" si="6"/>
        <v>4.6789735244914246</v>
      </c>
    </row>
    <row r="216" spans="14:15" x14ac:dyDescent="0.2">
      <c r="N216" s="12">
        <f t="shared" si="7"/>
        <v>1615.3846153846123</v>
      </c>
      <c r="O216" s="2">
        <f t="shared" si="6"/>
        <v>4.5676460558962617</v>
      </c>
    </row>
    <row r="217" spans="14:15" x14ac:dyDescent="0.2">
      <c r="N217" s="12">
        <f t="shared" si="7"/>
        <v>1623.0769230769199</v>
      </c>
      <c r="O217" s="2">
        <f t="shared" si="6"/>
        <v>4.4548703788439337</v>
      </c>
    </row>
    <row r="218" spans="14:15" x14ac:dyDescent="0.2">
      <c r="N218" s="12">
        <f t="shared" si="7"/>
        <v>1630.7692307692275</v>
      </c>
      <c r="O218" s="2">
        <f t="shared" si="6"/>
        <v>4.3430607545303728</v>
      </c>
    </row>
    <row r="219" spans="14:15" x14ac:dyDescent="0.2">
      <c r="N219" s="12">
        <f t="shared" si="7"/>
        <v>1638.4615384615352</v>
      </c>
      <c r="O219" s="2">
        <f t="shared" si="6"/>
        <v>4.2346140574806226</v>
      </c>
    </row>
    <row r="220" spans="14:15" x14ac:dyDescent="0.2">
      <c r="N220" s="12">
        <f t="shared" si="7"/>
        <v>1646.1538461538428</v>
      </c>
      <c r="O220" s="2">
        <f t="shared" si="6"/>
        <v>4.1318666374604325</v>
      </c>
    </row>
    <row r="221" spans="14:15" x14ac:dyDescent="0.2">
      <c r="N221" s="12">
        <f t="shared" si="7"/>
        <v>1653.8461538461504</v>
      </c>
      <c r="O221" s="2">
        <f t="shared" si="6"/>
        <v>4.0370522706906948</v>
      </c>
    </row>
    <row r="222" spans="14:15" x14ac:dyDescent="0.2">
      <c r="N222" s="12">
        <f t="shared" si="7"/>
        <v>1661.538461538458</v>
      </c>
      <c r="O222" s="2">
        <f t="shared" si="6"/>
        <v>3.9522619571438558</v>
      </c>
    </row>
    <row r="223" spans="14:15" x14ac:dyDescent="0.2">
      <c r="N223" s="12">
        <f t="shared" si="7"/>
        <v>1669.2307692307656</v>
      </c>
      <c r="O223" s="2">
        <f t="shared" si="6"/>
        <v>3.87940628747599</v>
      </c>
    </row>
    <row r="224" spans="14:15" x14ac:dyDescent="0.2">
      <c r="N224" s="12">
        <f t="shared" si="7"/>
        <v>1676.9230769230733</v>
      </c>
      <c r="O224" s="2">
        <f t="shared" si="6"/>
        <v>3.8201810569011019</v>
      </c>
    </row>
    <row r="225" spans="14:15" x14ac:dyDescent="0.2">
      <c r="N225" s="12">
        <f t="shared" si="7"/>
        <v>1684.6153846153809</v>
      </c>
      <c r="O225" s="2">
        <f t="shared" si="6"/>
        <v>3.7760367448768153</v>
      </c>
    </row>
    <row r="226" spans="14:15" x14ac:dyDescent="0.2">
      <c r="N226" s="12">
        <f t="shared" si="7"/>
        <v>1692.3076923076885</v>
      </c>
      <c r="O226" s="2">
        <f t="shared" si="6"/>
        <v>3.7481524098950567</v>
      </c>
    </row>
    <row r="227" spans="14:15" x14ac:dyDescent="0.2">
      <c r="N227" s="12">
        <f t="shared" si="7"/>
        <v>1699.9999999999961</v>
      </c>
      <c r="O227" s="2">
        <f t="shared" si="6"/>
        <v>3.737414469210016</v>
      </c>
    </row>
    <row r="228" spans="14:15" x14ac:dyDescent="0.2">
      <c r="N228" s="12">
        <f t="shared" si="7"/>
        <v>1707.6923076923038</v>
      </c>
      <c r="O228" s="2">
        <f t="shared" si="6"/>
        <v>3.744400745418166</v>
      </c>
    </row>
    <row r="229" spans="14:15" x14ac:dyDescent="0.2">
      <c r="N229" s="12">
        <f t="shared" si="7"/>
        <v>1715.3846153846114</v>
      </c>
      <c r="O229" s="2">
        <f t="shared" si="6"/>
        <v>3.7693700670143291</v>
      </c>
    </row>
    <row r="230" spans="14:15" x14ac:dyDescent="0.2">
      <c r="N230" s="12">
        <f t="shared" si="7"/>
        <v>1723.076923076919</v>
      </c>
      <c r="O230" s="2">
        <f t="shared" si="6"/>
        <v>3.8122576100892029</v>
      </c>
    </row>
    <row r="231" spans="14:15" x14ac:dyDescent="0.2">
      <c r="N231" s="12">
        <f t="shared" si="7"/>
        <v>1730.7692307692266</v>
      </c>
      <c r="O231" s="2">
        <f t="shared" si="6"/>
        <v>3.8726760650068548</v>
      </c>
    </row>
    <row r="232" spans="14:15" x14ac:dyDescent="0.2">
      <c r="N232" s="12">
        <f t="shared" si="7"/>
        <v>1738.4615384615342</v>
      </c>
      <c r="O232" s="2">
        <f t="shared" si="6"/>
        <v>3.9499226070646865</v>
      </c>
    </row>
    <row r="233" spans="14:15" x14ac:dyDescent="0.2">
      <c r="N233" s="12">
        <f t="shared" si="7"/>
        <v>1746.1538461538419</v>
      </c>
      <c r="O233" s="2">
        <f t="shared" si="6"/>
        <v>4.0429915456804881</v>
      </c>
    </row>
    <row r="234" spans="14:15" x14ac:dyDescent="0.2">
      <c r="N234" s="12">
        <f t="shared" si="7"/>
        <v>1753.8461538461495</v>
      </c>
      <c r="O234" s="2">
        <f t="shared" si="6"/>
        <v>4.1505924244509931</v>
      </c>
    </row>
    <row r="235" spans="14:15" x14ac:dyDescent="0.2">
      <c r="N235" s="12">
        <f t="shared" si="7"/>
        <v>1761.5384615384571</v>
      </c>
      <c r="O235" s="2">
        <f t="shared" si="6"/>
        <v>4.2711732463236132</v>
      </c>
    </row>
    <row r="236" spans="14:15" x14ac:dyDescent="0.2">
      <c r="N236" s="12">
        <f t="shared" si="7"/>
        <v>1769.2307692307647</v>
      </c>
      <c r="O236" s="2">
        <f t="shared" si="6"/>
        <v>4.4029484058830244</v>
      </c>
    </row>
    <row r="237" spans="14:15" x14ac:dyDescent="0.2">
      <c r="N237" s="12">
        <f t="shared" si="7"/>
        <v>1776.9230769230724</v>
      </c>
      <c r="O237" s="2">
        <f t="shared" si="6"/>
        <v>4.5439308260372728</v>
      </c>
    </row>
    <row r="238" spans="14:15" x14ac:dyDescent="0.2">
      <c r="N238" s="12">
        <f t="shared" si="7"/>
        <v>1784.61538461538</v>
      </c>
      <c r="O238" s="2">
        <f t="shared" si="6"/>
        <v>4.6919677207189672</v>
      </c>
    </row>
    <row r="239" spans="14:15" x14ac:dyDescent="0.2">
      <c r="N239" s="12">
        <f t="shared" si="7"/>
        <v>1792.3076923076876</v>
      </c>
      <c r="O239" s="2">
        <f t="shared" si="6"/>
        <v>4.8447793399571202</v>
      </c>
    </row>
    <row r="240" spans="14:15" x14ac:dyDescent="0.2">
      <c r="N240" s="12">
        <f t="shared" si="7"/>
        <v>1799.9999999999952</v>
      </c>
      <c r="O240" s="2">
        <f t="shared" si="6"/>
        <v>4.9999999999999041</v>
      </c>
    </row>
    <row r="241" spans="14:15" x14ac:dyDescent="0.2">
      <c r="N241" s="12">
        <f t="shared" si="7"/>
        <v>1807.6923076923028</v>
      </c>
      <c r="O241" s="2">
        <f t="shared" si="6"/>
        <v>5.1552206600426853</v>
      </c>
    </row>
    <row r="242" spans="14:15" x14ac:dyDescent="0.2">
      <c r="N242" s="12">
        <f t="shared" si="7"/>
        <v>1815.3846153846105</v>
      </c>
      <c r="O242" s="2">
        <f t="shared" si="6"/>
        <v>5.3080322792808428</v>
      </c>
    </row>
    <row r="243" spans="14:15" x14ac:dyDescent="0.2">
      <c r="N243" s="12">
        <f t="shared" si="7"/>
        <v>1823.0769230769181</v>
      </c>
      <c r="O243" s="2">
        <f t="shared" si="6"/>
        <v>5.4560691739625442</v>
      </c>
    </row>
    <row r="244" spans="14:15" x14ac:dyDescent="0.2">
      <c r="N244" s="12">
        <f t="shared" si="7"/>
        <v>1830.7692307692257</v>
      </c>
      <c r="O244" s="2">
        <f t="shared" si="6"/>
        <v>5.5970515941168042</v>
      </c>
    </row>
    <row r="245" spans="14:15" x14ac:dyDescent="0.2">
      <c r="N245" s="12">
        <f t="shared" si="7"/>
        <v>1838.4615384615333</v>
      </c>
      <c r="O245" s="2">
        <f t="shared" si="6"/>
        <v>5.728826753676227</v>
      </c>
    </row>
    <row r="246" spans="14:15" x14ac:dyDescent="0.2">
      <c r="N246" s="12">
        <f t="shared" si="7"/>
        <v>1846.153846153841</v>
      </c>
      <c r="O246" s="2">
        <f t="shared" si="6"/>
        <v>5.8494075755488657</v>
      </c>
    </row>
    <row r="247" spans="14:15" x14ac:dyDescent="0.2">
      <c r="N247" s="12">
        <f t="shared" si="7"/>
        <v>1853.8461538461486</v>
      </c>
      <c r="O247" s="2">
        <f t="shared" si="6"/>
        <v>5.9570084543193875</v>
      </c>
    </row>
    <row r="248" spans="14:15" x14ac:dyDescent="0.2">
      <c r="N248" s="12">
        <f t="shared" si="7"/>
        <v>1861.5384615384562</v>
      </c>
      <c r="O248" s="2">
        <f t="shared" si="6"/>
        <v>6.0500773929352061</v>
      </c>
    </row>
    <row r="249" spans="14:15" x14ac:dyDescent="0.2">
      <c r="N249" s="12">
        <f t="shared" si="7"/>
        <v>1869.2307692307638</v>
      </c>
      <c r="O249" s="2">
        <f t="shared" si="6"/>
        <v>6.1273239349930586</v>
      </c>
    </row>
    <row r="250" spans="14:15" x14ac:dyDescent="0.2">
      <c r="N250" s="12">
        <f t="shared" si="7"/>
        <v>1876.9230769230714</v>
      </c>
      <c r="O250" s="2">
        <f t="shared" si="6"/>
        <v>6.1877423899107313</v>
      </c>
    </row>
    <row r="251" spans="14:15" x14ac:dyDescent="0.2">
      <c r="N251" s="12">
        <f t="shared" si="7"/>
        <v>1884.6153846153791</v>
      </c>
      <c r="O251" s="2">
        <f t="shared" si="6"/>
        <v>6.2306299329856296</v>
      </c>
    </row>
    <row r="252" spans="14:15" x14ac:dyDescent="0.2">
      <c r="N252" s="12">
        <f t="shared" si="7"/>
        <v>1892.3076923076867</v>
      </c>
      <c r="O252" s="2">
        <f t="shared" si="6"/>
        <v>6.2555992545818144</v>
      </c>
    </row>
    <row r="253" spans="14:15" x14ac:dyDescent="0.2">
      <c r="N253" s="12">
        <f t="shared" si="7"/>
        <v>1899.9999999999943</v>
      </c>
      <c r="O253" s="2">
        <f t="shared" si="6"/>
        <v>6.2625855307899876</v>
      </c>
    </row>
    <row r="254" spans="14:15" x14ac:dyDescent="0.2">
      <c r="N254" s="12">
        <f t="shared" si="7"/>
        <v>1907.6923076923019</v>
      </c>
      <c r="O254" s="2">
        <f t="shared" si="6"/>
        <v>6.2518475901049664</v>
      </c>
    </row>
    <row r="255" spans="14:15" x14ac:dyDescent="0.2">
      <c r="N255" s="12">
        <f t="shared" si="7"/>
        <v>1915.3846153846096</v>
      </c>
      <c r="O255" s="2">
        <f t="shared" si="6"/>
        <v>6.2239632551232322</v>
      </c>
    </row>
    <row r="256" spans="14:15" x14ac:dyDescent="0.2">
      <c r="N256" s="12">
        <f t="shared" si="7"/>
        <v>1923.0769230769172</v>
      </c>
      <c r="O256" s="2">
        <f t="shared" si="6"/>
        <v>6.1798189430989661</v>
      </c>
    </row>
    <row r="257" spans="14:15" x14ac:dyDescent="0.2">
      <c r="N257" s="12">
        <f t="shared" si="7"/>
        <v>1930.7692307692248</v>
      </c>
      <c r="O257" s="2">
        <f t="shared" si="6"/>
        <v>6.1205937125240935</v>
      </c>
    </row>
    <row r="258" spans="14:15" x14ac:dyDescent="0.2">
      <c r="N258" s="12">
        <f t="shared" si="7"/>
        <v>1938.4615384615324</v>
      </c>
      <c r="O258" s="2">
        <f t="shared" si="6"/>
        <v>6.0477380428562419</v>
      </c>
    </row>
    <row r="259" spans="14:15" x14ac:dyDescent="0.2">
      <c r="N259" s="12">
        <f t="shared" si="7"/>
        <v>1946.15384615384</v>
      </c>
      <c r="O259" s="2">
        <f t="shared" si="6"/>
        <v>5.9629477293094171</v>
      </c>
    </row>
    <row r="260" spans="14:15" x14ac:dyDescent="0.2">
      <c r="N260" s="12">
        <f t="shared" si="7"/>
        <v>1953.8461538461477</v>
      </c>
      <c r="O260" s="2">
        <f t="shared" si="6"/>
        <v>5.8681333625396928</v>
      </c>
    </row>
    <row r="261" spans="14:15" x14ac:dyDescent="0.2">
      <c r="N261" s="12">
        <f t="shared" si="7"/>
        <v>1961.5384615384553</v>
      </c>
      <c r="O261" s="2">
        <f t="shared" si="6"/>
        <v>5.765385942519508</v>
      </c>
    </row>
    <row r="262" spans="14:15" x14ac:dyDescent="0.2">
      <c r="N262" s="12">
        <f t="shared" si="7"/>
        <v>1969.2307692307629</v>
      </c>
      <c r="O262" s="2">
        <f t="shared" si="6"/>
        <v>5.6569392454697667</v>
      </c>
    </row>
    <row r="263" spans="14:15" x14ac:dyDescent="0.2">
      <c r="N263" s="12">
        <f t="shared" si="7"/>
        <v>1976.9230769230705</v>
      </c>
      <c r="O263" s="2">
        <f t="shared" ref="O263:O326" si="8">SIN(N263*PI()/180)+N263/360</f>
        <v>5.5451296211562084</v>
      </c>
    </row>
    <row r="264" spans="14:15" x14ac:dyDescent="0.2">
      <c r="N264" s="12">
        <f t="shared" ref="N264:N327" si="9">N263+$N$4</f>
        <v>1984.6153846153782</v>
      </c>
      <c r="O264" s="2">
        <f t="shared" si="8"/>
        <v>5.4323539441038839</v>
      </c>
    </row>
    <row r="265" spans="14:15" x14ac:dyDescent="0.2">
      <c r="N265" s="12">
        <f t="shared" si="9"/>
        <v>1992.3076923076858</v>
      </c>
      <c r="O265" s="2">
        <f t="shared" si="8"/>
        <v>5.3210264755087149</v>
      </c>
    </row>
    <row r="266" spans="14:15" x14ac:dyDescent="0.2">
      <c r="N266" s="12">
        <f t="shared" si="9"/>
        <v>1999.9999999999934</v>
      </c>
      <c r="O266" s="2">
        <f t="shared" si="8"/>
        <v>5.213535412229974</v>
      </c>
    </row>
    <row r="267" spans="14:15" x14ac:dyDescent="0.2">
      <c r="N267" s="12">
        <f t="shared" si="9"/>
        <v>2007.692307692301</v>
      </c>
      <c r="O267" s="2">
        <f t="shared" si="8"/>
        <v>5.1121999048793967</v>
      </c>
    </row>
    <row r="268" spans="14:15" x14ac:dyDescent="0.2">
      <c r="N268" s="12">
        <f t="shared" si="9"/>
        <v>2015.3846153846087</v>
      </c>
      <c r="O268" s="2">
        <f t="shared" si="8"/>
        <v>5.0192283185797946</v>
      </c>
    </row>
    <row r="269" spans="14:15" x14ac:dyDescent="0.2">
      <c r="N269" s="12">
        <f t="shared" si="9"/>
        <v>2023.0769230769163</v>
      </c>
      <c r="O269" s="2">
        <f t="shared" si="8"/>
        <v>4.9366784876013448</v>
      </c>
    </row>
    <row r="270" spans="14:15" x14ac:dyDescent="0.2">
      <c r="N270" s="12">
        <f t="shared" si="9"/>
        <v>2030.7692307692239</v>
      </c>
      <c r="O270" s="2">
        <f t="shared" si="8"/>
        <v>4.8664206791980469</v>
      </c>
    </row>
    <row r="271" spans="14:15" x14ac:dyDescent="0.2">
      <c r="N271" s="12">
        <f t="shared" si="9"/>
        <v>2038.4615384615315</v>
      </c>
      <c r="O271" s="2">
        <f t="shared" si="8"/>
        <v>4.8101039332081728</v>
      </c>
    </row>
    <row r="272" spans="14:15" x14ac:dyDescent="0.2">
      <c r="N272" s="12">
        <f t="shared" si="9"/>
        <v>2046.1538461538391</v>
      </c>
      <c r="O272" s="2">
        <f t="shared" si="8"/>
        <v>4.7691263832264594</v>
      </c>
    </row>
    <row r="273" spans="14:15" x14ac:dyDescent="0.2">
      <c r="N273" s="12">
        <f t="shared" si="9"/>
        <v>2053.846153846147</v>
      </c>
      <c r="O273" s="2">
        <f t="shared" si="8"/>
        <v>4.7446100934968483</v>
      </c>
    </row>
    <row r="274" spans="14:15" x14ac:dyDescent="0.2">
      <c r="N274" s="12">
        <f t="shared" si="9"/>
        <v>2061.5384615384546</v>
      </c>
      <c r="O274" s="2">
        <f t="shared" si="8"/>
        <v>4.7373808644024926</v>
      </c>
    </row>
    <row r="275" spans="14:15" x14ac:dyDescent="0.2">
      <c r="N275" s="12">
        <f t="shared" si="9"/>
        <v>2069.2307692307622</v>
      </c>
      <c r="O275" s="2">
        <f t="shared" si="8"/>
        <v>4.7479533700065089</v>
      </c>
    </row>
    <row r="276" spans="14:15" x14ac:dyDescent="0.2">
      <c r="N276" s="12">
        <f t="shared" si="9"/>
        <v>2076.9230769230699</v>
      </c>
      <c r="O276" s="2">
        <f t="shared" si="8"/>
        <v>4.7765218951326807</v>
      </c>
    </row>
    <row r="277" spans="14:15" x14ac:dyDescent="0.2">
      <c r="N277" s="12">
        <f t="shared" si="9"/>
        <v>2084.6153846153775</v>
      </c>
      <c r="O277" s="2">
        <f t="shared" si="8"/>
        <v>4.8229568386968609</v>
      </c>
    </row>
    <row r="278" spans="14:15" x14ac:dyDescent="0.2">
      <c r="N278" s="12">
        <f t="shared" si="9"/>
        <v>2092.3076923076851</v>
      </c>
      <c r="O278" s="2">
        <f t="shared" si="8"/>
        <v>4.8868070462208211</v>
      </c>
    </row>
    <row r="279" spans="14:15" x14ac:dyDescent="0.2">
      <c r="N279" s="12">
        <f t="shared" si="9"/>
        <v>2099.9999999999927</v>
      </c>
      <c r="O279" s="2">
        <f t="shared" si="8"/>
        <v>4.9673079295488112</v>
      </c>
    </row>
    <row r="280" spans="14:15" x14ac:dyDescent="0.2">
      <c r="N280" s="12">
        <f t="shared" si="9"/>
        <v>2107.6923076923003</v>
      </c>
      <c r="O280" s="2">
        <f t="shared" si="8"/>
        <v>5.0633952276310925</v>
      </c>
    </row>
    <row r="281" spans="14:15" x14ac:dyDescent="0.2">
      <c r="N281" s="12">
        <f t="shared" si="9"/>
        <v>2115.384615384608</v>
      </c>
      <c r="O281" s="2">
        <f t="shared" si="8"/>
        <v>5.1737241607127835</v>
      </c>
    </row>
    <row r="282" spans="14:15" x14ac:dyDescent="0.2">
      <c r="N282" s="12">
        <f t="shared" si="9"/>
        <v>2123.0769230769156</v>
      </c>
      <c r="O282" s="2">
        <f t="shared" si="8"/>
        <v>5.2966936331977905</v>
      </c>
    </row>
    <row r="283" spans="14:15" x14ac:dyDescent="0.2">
      <c r="N283" s="12">
        <f t="shared" si="9"/>
        <v>2130.7692307692232</v>
      </c>
      <c r="O283" s="2">
        <f t="shared" si="8"/>
        <v>5.4304750495933751</v>
      </c>
    </row>
    <row r="284" spans="14:15" x14ac:dyDescent="0.2">
      <c r="N284" s="12">
        <f t="shared" si="9"/>
        <v>2138.4615384615308</v>
      </c>
      <c r="O284" s="2">
        <f t="shared" si="8"/>
        <v>5.5730452249162639</v>
      </c>
    </row>
    <row r="285" spans="14:15" x14ac:dyDescent="0.2">
      <c r="N285" s="12">
        <f t="shared" si="9"/>
        <v>2146.1538461538385</v>
      </c>
      <c r="O285" s="2">
        <f t="shared" si="8"/>
        <v>5.7222227972507547</v>
      </c>
    </row>
    <row r="286" spans="14:15" x14ac:dyDescent="0.2">
      <c r="N286" s="12">
        <f t="shared" si="9"/>
        <v>2153.8461538461461</v>
      </c>
      <c r="O286" s="2">
        <f t="shared" si="8"/>
        <v>5.8757074871183814</v>
      </c>
    </row>
    <row r="287" spans="14:15" x14ac:dyDescent="0.2">
      <c r="N287" s="12">
        <f t="shared" si="9"/>
        <v>2161.5384615384537</v>
      </c>
      <c r="O287" s="2">
        <f t="shared" si="8"/>
        <v>6.0311214970834017</v>
      </c>
    </row>
    <row r="288" spans="14:15" x14ac:dyDescent="0.2">
      <c r="N288" s="12">
        <f t="shared" si="9"/>
        <v>2169.2307692307613</v>
      </c>
      <c r="O288" s="2">
        <f t="shared" si="8"/>
        <v>6.1860523064986284</v>
      </c>
    </row>
    <row r="289" spans="14:15" x14ac:dyDescent="0.2">
      <c r="N289" s="12">
        <f t="shared" si="9"/>
        <v>2176.9230769230689</v>
      </c>
      <c r="O289" s="2">
        <f t="shared" si="8"/>
        <v>6.3380960911871043</v>
      </c>
    </row>
    <row r="290" spans="14:15" x14ac:dyDescent="0.2">
      <c r="N290" s="12">
        <f t="shared" si="9"/>
        <v>2184.6153846153766</v>
      </c>
      <c r="O290" s="2">
        <f t="shared" si="8"/>
        <v>6.4849009866079577</v>
      </c>
    </row>
    <row r="291" spans="14:15" x14ac:dyDescent="0.2">
      <c r="N291" s="12">
        <f t="shared" si="9"/>
        <v>2192.3076923076842</v>
      </c>
      <c r="O291" s="2">
        <f t="shared" si="8"/>
        <v>6.6242094158712481</v>
      </c>
    </row>
    <row r="292" spans="14:15" x14ac:dyDescent="0.2">
      <c r="N292" s="12">
        <f t="shared" si="9"/>
        <v>2199.9999999999918</v>
      </c>
      <c r="O292" s="2">
        <f t="shared" si="8"/>
        <v>6.7538987207975172</v>
      </c>
    </row>
    <row r="293" spans="14:15" x14ac:dyDescent="0.2">
      <c r="N293" s="12">
        <f t="shared" si="9"/>
        <v>2207.6923076922994</v>
      </c>
      <c r="O293" s="2">
        <f t="shared" si="8"/>
        <v>6.8720193647587484</v>
      </c>
    </row>
    <row r="294" spans="14:15" x14ac:dyDescent="0.2">
      <c r="N294" s="12">
        <f t="shared" si="9"/>
        <v>2215.3846153846071</v>
      </c>
      <c r="O294" s="2">
        <f t="shared" si="8"/>
        <v>6.9768300197397037</v>
      </c>
    </row>
    <row r="295" spans="14:15" x14ac:dyDescent="0.2">
      <c r="N295" s="12">
        <f t="shared" si="9"/>
        <v>2223.0769230769147</v>
      </c>
      <c r="O295" s="2">
        <f t="shared" si="8"/>
        <v>7.0668289061352869</v>
      </c>
    </row>
    <row r="296" spans="14:15" x14ac:dyDescent="0.2">
      <c r="N296" s="12">
        <f t="shared" si="9"/>
        <v>2230.7692307692223</v>
      </c>
      <c r="O296" s="2">
        <f t="shared" si="8"/>
        <v>7.1407808212415071</v>
      </c>
    </row>
    <row r="297" spans="14:15" x14ac:dyDescent="0.2">
      <c r="N297" s="12">
        <f t="shared" si="9"/>
        <v>2238.4615384615299</v>
      </c>
      <c r="O297" s="2">
        <f t="shared" si="8"/>
        <v>7.1977393699909324</v>
      </c>
    </row>
    <row r="298" spans="14:15" x14ac:dyDescent="0.2">
      <c r="N298" s="12">
        <f t="shared" si="9"/>
        <v>2246.1538461538375</v>
      </c>
      <c r="O298" s="2">
        <f t="shared" si="8"/>
        <v>7.2370639978318305</v>
      </c>
    </row>
    <row r="299" spans="14:15" x14ac:dyDescent="0.2">
      <c r="N299" s="12">
        <f t="shared" si="9"/>
        <v>2253.8461538461452</v>
      </c>
      <c r="O299" s="2">
        <f t="shared" si="8"/>
        <v>7.2584315191993722</v>
      </c>
    </row>
    <row r="300" spans="14:15" x14ac:dyDescent="0.2">
      <c r="N300" s="12">
        <f t="shared" si="9"/>
        <v>2261.5384615384528</v>
      </c>
      <c r="O300" s="2">
        <f t="shared" si="8"/>
        <v>7.2618419340935558</v>
      </c>
    </row>
    <row r="301" spans="14:15" x14ac:dyDescent="0.2">
      <c r="N301" s="12">
        <f t="shared" si="9"/>
        <v>2269.2307692307604</v>
      </c>
      <c r="O301" s="2">
        <f t="shared" si="8"/>
        <v>7.2476184280792166</v>
      </c>
    </row>
    <row r="302" spans="14:15" x14ac:dyDescent="0.2">
      <c r="N302" s="12">
        <f t="shared" si="9"/>
        <v>2276.923076923068</v>
      </c>
      <c r="O302" s="2">
        <f t="shared" si="8"/>
        <v>7.2164015557080736</v>
      </c>
    </row>
    <row r="303" spans="14:15" x14ac:dyDescent="0.2">
      <c r="N303" s="12">
        <f t="shared" si="9"/>
        <v>2284.6153846153757</v>
      </c>
      <c r="O303" s="2">
        <f t="shared" si="8"/>
        <v>7.1691377120475668</v>
      </c>
    </row>
    <row r="304" spans="14:15" x14ac:dyDescent="0.2">
      <c r="N304" s="12">
        <f t="shared" si="9"/>
        <v>2292.3076923076833</v>
      </c>
      <c r="O304" s="2">
        <f t="shared" si="8"/>
        <v>7.107062099801686</v>
      </c>
    </row>
    <row r="305" spans="14:15" x14ac:dyDescent="0.2">
      <c r="N305" s="12">
        <f t="shared" si="9"/>
        <v>2299.9999999999909</v>
      </c>
      <c r="O305" s="2">
        <f t="shared" si="8"/>
        <v>7.0316764985755258</v>
      </c>
    </row>
    <row r="306" spans="14:15" x14ac:dyDescent="0.2">
      <c r="N306" s="12">
        <f t="shared" si="9"/>
        <v>2307.6923076922985</v>
      </c>
      <c r="O306" s="2">
        <f t="shared" si="8"/>
        <v>6.9447222363843233</v>
      </c>
    </row>
    <row r="307" spans="14:15" x14ac:dyDescent="0.2">
      <c r="N307" s="12">
        <f t="shared" si="9"/>
        <v>2315.3846153846061</v>
      </c>
      <c r="O307" s="2">
        <f t="shared" si="8"/>
        <v>6.848148849856095</v>
      </c>
    </row>
    <row r="308" spans="14:15" x14ac:dyDescent="0.2">
      <c r="N308" s="12">
        <f t="shared" si="9"/>
        <v>2323.0769230769138</v>
      </c>
      <c r="O308" s="2">
        <f t="shared" si="8"/>
        <v>6.7440789971702992</v>
      </c>
    </row>
    <row r="309" spans="14:15" x14ac:dyDescent="0.2">
      <c r="N309" s="12">
        <f t="shared" si="9"/>
        <v>2330.7692307692214</v>
      </c>
      <c r="O309" s="2">
        <f t="shared" si="8"/>
        <v>6.6347702552168677</v>
      </c>
    </row>
    <row r="310" spans="14:15" x14ac:dyDescent="0.2">
      <c r="N310" s="12">
        <f t="shared" si="9"/>
        <v>2338.461538461529</v>
      </c>
      <c r="O310" s="2">
        <f t="shared" si="8"/>
        <v>6.5225744885366996</v>
      </c>
    </row>
    <row r="311" spans="14:15" x14ac:dyDescent="0.2">
      <c r="N311" s="12">
        <f t="shared" si="9"/>
        <v>2346.1538461538366</v>
      </c>
      <c r="O311" s="2">
        <f t="shared" si="8"/>
        <v>6.4098955213067059</v>
      </c>
    </row>
    <row r="312" spans="14:15" x14ac:dyDescent="0.2">
      <c r="N312" s="12">
        <f t="shared" si="9"/>
        <v>2353.8461538461443</v>
      </c>
      <c r="O312" s="2">
        <f t="shared" si="8"/>
        <v>6.2991458741741155</v>
      </c>
    </row>
    <row r="313" spans="14:15" x14ac:dyDescent="0.2">
      <c r="N313" s="12">
        <f t="shared" si="9"/>
        <v>2361.5384615384519</v>
      </c>
      <c r="O313" s="2">
        <f t="shared" si="8"/>
        <v>6.1927033445746682</v>
      </c>
    </row>
    <row r="314" spans="14:15" x14ac:dyDescent="0.2">
      <c r="N314" s="12">
        <f t="shared" si="9"/>
        <v>2369.2307692307595</v>
      </c>
      <c r="O314" s="2">
        <f t="shared" si="8"/>
        <v>6.092868211986791</v>
      </c>
    </row>
    <row r="315" spans="14:15" x14ac:dyDescent="0.2">
      <c r="N315" s="12">
        <f t="shared" si="9"/>
        <v>2376.9230769230671</v>
      </c>
      <c r="O315" s="2">
        <f t="shared" si="8"/>
        <v>6.0018218383262338</v>
      </c>
    </row>
    <row r="316" spans="14:15" x14ac:dyDescent="0.2">
      <c r="N316" s="12">
        <f t="shared" si="9"/>
        <v>2384.6153846153748</v>
      </c>
      <c r="O316" s="2">
        <f t="shared" si="8"/>
        <v>5.9215874085762428</v>
      </c>
    </row>
    <row r="317" spans="14:15" x14ac:dyDescent="0.2">
      <c r="N317" s="12">
        <f t="shared" si="9"/>
        <v>2392.3076923076824</v>
      </c>
      <c r="O317" s="2">
        <f t="shared" si="8"/>
        <v>5.8539935182295633</v>
      </c>
    </row>
    <row r="318" spans="14:15" x14ac:dyDescent="0.2">
      <c r="N318" s="12">
        <f t="shared" si="9"/>
        <v>2399.99999999999</v>
      </c>
      <c r="O318" s="2">
        <f t="shared" si="8"/>
        <v>5.8006412628822881</v>
      </c>
    </row>
    <row r="319" spans="14:15" x14ac:dyDescent="0.2">
      <c r="N319" s="12">
        <f t="shared" si="9"/>
        <v>2407.6923076922976</v>
      </c>
      <c r="O319" s="2">
        <f t="shared" si="8"/>
        <v>5.7628754222893042</v>
      </c>
    </row>
    <row r="320" spans="14:15" x14ac:dyDescent="0.2">
      <c r="N320" s="12">
        <f t="shared" si="9"/>
        <v>2415.3846153846052</v>
      </c>
      <c r="O320" s="2">
        <f t="shared" si="8"/>
        <v>5.7417602575003484</v>
      </c>
    </row>
    <row r="321" spans="14:15" x14ac:dyDescent="0.2">
      <c r="N321" s="12">
        <f t="shared" si="9"/>
        <v>2423.0769230769129</v>
      </c>
      <c r="O321" s="2">
        <f t="shared" si="8"/>
        <v>5.7380603566711708</v>
      </c>
    </row>
    <row r="322" spans="14:15" x14ac:dyDescent="0.2">
      <c r="N322" s="12">
        <f t="shared" si="9"/>
        <v>2430.7692307692205</v>
      </c>
      <c r="O322" s="2">
        <f t="shared" si="8"/>
        <v>5.7522268742799998</v>
      </c>
    </row>
    <row r="323" spans="14:15" x14ac:dyDescent="0.2">
      <c r="N323" s="12">
        <f t="shared" si="9"/>
        <v>2438.4615384615281</v>
      </c>
      <c r="O323" s="2">
        <f t="shared" si="8"/>
        <v>5.7843894114109871</v>
      </c>
    </row>
    <row r="324" spans="14:15" x14ac:dyDescent="0.2">
      <c r="N324" s="12">
        <f t="shared" si="9"/>
        <v>2446.1538461538357</v>
      </c>
      <c r="O324" s="2">
        <f t="shared" si="8"/>
        <v>5.8343536832403418</v>
      </c>
    </row>
    <row r="325" spans="14:15" x14ac:dyDescent="0.2">
      <c r="N325" s="12">
        <f t="shared" si="9"/>
        <v>2453.8461538461434</v>
      </c>
      <c r="O325" s="2">
        <f t="shared" si="8"/>
        <v>5.9016050157049582</v>
      </c>
    </row>
    <row r="326" spans="14:15" x14ac:dyDescent="0.2">
      <c r="N326" s="12">
        <f t="shared" si="9"/>
        <v>2461.538461538451</v>
      </c>
      <c r="O326" s="2">
        <f t="shared" si="8"/>
        <v>5.9853176084216777</v>
      </c>
    </row>
    <row r="327" spans="14:15" x14ac:dyDescent="0.2">
      <c r="N327" s="12">
        <f t="shared" si="9"/>
        <v>2469.2307692307586</v>
      </c>
      <c r="O327" s="2">
        <f t="shared" ref="O327:O390" si="10">SIN(N327*PI()/180)+N327/360</f>
        <v>6.0843693971465571</v>
      </c>
    </row>
    <row r="328" spans="14:15" x14ac:dyDescent="0.2">
      <c r="N328" s="12">
        <f t="shared" ref="N328:N391" si="11">N327+$N$4</f>
        <v>2476.9230769230662</v>
      </c>
      <c r="O328" s="2">
        <f t="shared" si="10"/>
        <v>6.1973622482848718</v>
      </c>
    </row>
    <row r="329" spans="14:15" x14ac:dyDescent="0.2">
      <c r="N329" s="12">
        <f t="shared" si="11"/>
        <v>2484.6153846153738</v>
      </c>
      <c r="O329" s="2">
        <f t="shared" si="10"/>
        <v>6.3226471219983384</v>
      </c>
    </row>
    <row r="330" spans="14:15" x14ac:dyDescent="0.2">
      <c r="N330" s="12">
        <f t="shared" si="11"/>
        <v>2492.3076923076815</v>
      </c>
      <c r="O330" s="2">
        <f t="shared" si="10"/>
        <v>6.4583537510329556</v>
      </c>
    </row>
    <row r="331" spans="14:15" x14ac:dyDescent="0.2">
      <c r="N331" s="12">
        <f t="shared" si="11"/>
        <v>2499.9999999999891</v>
      </c>
      <c r="O331" s="2">
        <f t="shared" si="10"/>
        <v>6.6024243011185639</v>
      </c>
    </row>
    <row r="332" spans="14:15" x14ac:dyDescent="0.2">
      <c r="N332" s="12">
        <f t="shared" si="11"/>
        <v>2507.6923076922967</v>
      </c>
      <c r="O332" s="2">
        <f t="shared" si="10"/>
        <v>6.7526504071323359</v>
      </c>
    </row>
    <row r="333" spans="14:15" x14ac:dyDescent="0.2">
      <c r="N333" s="12">
        <f t="shared" si="11"/>
        <v>2515.3846153846043</v>
      </c>
      <c r="O333" s="2">
        <f t="shared" si="10"/>
        <v>6.9067129184625342</v>
      </c>
    </row>
    <row r="334" spans="14:15" x14ac:dyDescent="0.2">
      <c r="N334" s="12">
        <f t="shared" si="11"/>
        <v>2523.076923076912</v>
      </c>
      <c r="O334" s="2">
        <f t="shared" si="10"/>
        <v>7.0622236382499004</v>
      </c>
    </row>
    <row r="335" spans="14:15" x14ac:dyDescent="0.2">
      <c r="N335" s="12">
        <f t="shared" si="11"/>
        <v>2530.7692307692196</v>
      </c>
      <c r="O335" s="2">
        <f t="shared" si="10"/>
        <v>7.2167683052985137</v>
      </c>
    </row>
    <row r="336" spans="14:15" x14ac:dyDescent="0.2">
      <c r="N336" s="12">
        <f t="shared" si="11"/>
        <v>2538.4615384615272</v>
      </c>
      <c r="O336" s="2">
        <f t="shared" si="10"/>
        <v>7.3679500450833011</v>
      </c>
    </row>
    <row r="337" spans="14:15" x14ac:dyDescent="0.2">
      <c r="N337" s="12">
        <f t="shared" si="11"/>
        <v>2546.1538461538348</v>
      </c>
      <c r="O337" s="2">
        <f t="shared" si="10"/>
        <v>7.5134325078385507</v>
      </c>
    </row>
    <row r="338" spans="14:15" x14ac:dyDescent="0.2">
      <c r="N338" s="12">
        <f t="shared" si="11"/>
        <v>2553.8461538461424</v>
      </c>
      <c r="O338" s="2">
        <f t="shared" si="10"/>
        <v>7.6509819173433371</v>
      </c>
    </row>
    <row r="339" spans="14:15" x14ac:dyDescent="0.2">
      <c r="N339" s="12">
        <f t="shared" si="11"/>
        <v>2561.5384615384501</v>
      </c>
      <c r="O339" s="2">
        <f t="shared" si="10"/>
        <v>7.7785072736252294</v>
      </c>
    </row>
    <row r="340" spans="14:15" x14ac:dyDescent="0.2">
      <c r="N340" s="12">
        <f t="shared" si="11"/>
        <v>2569.2307692307577</v>
      </c>
      <c r="O340" s="2">
        <f t="shared" si="10"/>
        <v>7.8940979860281519</v>
      </c>
    </row>
    <row r="341" spans="14:15" x14ac:dyDescent="0.2">
      <c r="N341" s="12">
        <f t="shared" si="11"/>
        <v>2576.9230769230653</v>
      </c>
      <c r="O341" s="2">
        <f t="shared" si="10"/>
        <v>7.9960582593380956</v>
      </c>
    </row>
    <row r="342" spans="14:15" x14ac:dyDescent="0.2">
      <c r="N342" s="12">
        <f t="shared" si="11"/>
        <v>2584.6153846153729</v>
      </c>
      <c r="O342" s="2">
        <f t="shared" si="10"/>
        <v>8.0829376140974407</v>
      </c>
    </row>
    <row r="343" spans="14:15" x14ac:dyDescent="0.2">
      <c r="N343" s="12">
        <f t="shared" si="11"/>
        <v>2592.3076923076806</v>
      </c>
      <c r="O343" s="2">
        <f t="shared" si="10"/>
        <v>8.1535569918142592</v>
      </c>
    </row>
    <row r="344" spans="14:15" x14ac:dyDescent="0.2">
      <c r="N344" s="12">
        <f t="shared" si="11"/>
        <v>2599.9999999999882</v>
      </c>
      <c r="O344" s="2">
        <f t="shared" si="10"/>
        <v>8.2070299752343612</v>
      </c>
    </row>
    <row r="345" spans="14:15" x14ac:dyDescent="0.2">
      <c r="N345" s="12">
        <f t="shared" si="11"/>
        <v>2607.6923076922958</v>
      </c>
      <c r="O345" s="2">
        <f t="shared" si="10"/>
        <v>8.2427787417612723</v>
      </c>
    </row>
    <row r="346" spans="14:15" x14ac:dyDescent="0.2">
      <c r="N346" s="12">
        <f t="shared" si="11"/>
        <v>2615.3846153846034</v>
      </c>
      <c r="O346" s="2">
        <f t="shared" si="10"/>
        <v>8.260544462900171</v>
      </c>
    </row>
    <row r="347" spans="14:15" x14ac:dyDescent="0.2">
      <c r="N347" s="12">
        <f t="shared" si="11"/>
        <v>2623.076923076911</v>
      </c>
      <c r="O347" s="2">
        <f t="shared" si="10"/>
        <v>8.260391962560357</v>
      </c>
    </row>
    <row r="348" spans="14:15" x14ac:dyDescent="0.2">
      <c r="N348" s="12">
        <f t="shared" si="11"/>
        <v>2630.7692307692187</v>
      </c>
      <c r="O348" s="2">
        <f t="shared" si="10"/>
        <v>8.2427085503777651</v>
      </c>
    </row>
    <row r="349" spans="14:15" x14ac:dyDescent="0.2">
      <c r="N349" s="12">
        <f t="shared" si="11"/>
        <v>2638.4615384615263</v>
      </c>
      <c r="O349" s="2">
        <f t="shared" si="10"/>
        <v>8.2081970510549898</v>
      </c>
    </row>
    <row r="350" spans="14:15" x14ac:dyDescent="0.2">
      <c r="N350" s="12">
        <f t="shared" si="11"/>
        <v>2646.1538461538339</v>
      </c>
      <c r="O350" s="2">
        <f t="shared" si="10"/>
        <v>8.1578631551742493</v>
      </c>
    </row>
    <row r="351" spans="14:15" x14ac:dyDescent="0.2">
      <c r="N351" s="12">
        <f t="shared" si="11"/>
        <v>2653.8461538461415</v>
      </c>
      <c r="O351" s="2">
        <f t="shared" si="10"/>
        <v>8.0929973191388065</v>
      </c>
    </row>
    <row r="352" spans="14:15" x14ac:dyDescent="0.2">
      <c r="N352" s="12">
        <f t="shared" si="11"/>
        <v>2661.5384615384492</v>
      </c>
      <c r="O352" s="2">
        <f t="shared" si="10"/>
        <v>8.0151515400012325</v>
      </c>
    </row>
    <row r="353" spans="14:15" x14ac:dyDescent="0.2">
      <c r="N353" s="12">
        <f t="shared" si="11"/>
        <v>2669.2307692307568</v>
      </c>
      <c r="O353" s="2">
        <f t="shared" si="10"/>
        <v>7.9261114231768781</v>
      </c>
    </row>
    <row r="354" spans="14:15" x14ac:dyDescent="0.2">
      <c r="N354" s="12">
        <f t="shared" si="11"/>
        <v>2676.9230769230644</v>
      </c>
      <c r="O354" s="2">
        <f t="shared" si="10"/>
        <v>7.8278640457576856</v>
      </c>
    </row>
    <row r="355" spans="14:15" x14ac:dyDescent="0.2">
      <c r="N355" s="12">
        <f t="shared" si="11"/>
        <v>2684.615384615372</v>
      </c>
      <c r="O355" s="2">
        <f t="shared" si="10"/>
        <v>7.7225621938110365</v>
      </c>
    </row>
    <row r="356" spans="14:15" x14ac:dyDescent="0.2">
      <c r="N356" s="12">
        <f t="shared" si="11"/>
        <v>2692.3076923076796</v>
      </c>
      <c r="O356" s="2">
        <f t="shared" si="10"/>
        <v>7.6124856173079269</v>
      </c>
    </row>
    <row r="357" spans="14:15" x14ac:dyDescent="0.2">
      <c r="N357" s="12">
        <f t="shared" si="11"/>
        <v>2699.9999999999873</v>
      </c>
      <c r="O357" s="2">
        <f t="shared" si="10"/>
        <v>7.500000000000183</v>
      </c>
    </row>
    <row r="358" spans="14:15" x14ac:dyDescent="0.2">
      <c r="N358" s="12">
        <f t="shared" si="11"/>
        <v>2707.6923076922949</v>
      </c>
      <c r="O358" s="2">
        <f t="shared" si="10"/>
        <v>7.3875143826924496</v>
      </c>
    </row>
    <row r="359" spans="14:15" x14ac:dyDescent="0.2">
      <c r="N359" s="12">
        <f t="shared" si="11"/>
        <v>2715.3846153846025</v>
      </c>
      <c r="O359" s="2">
        <f t="shared" si="10"/>
        <v>7.2774378061893277</v>
      </c>
    </row>
    <row r="360" spans="14:15" x14ac:dyDescent="0.2">
      <c r="N360" s="12">
        <f t="shared" si="11"/>
        <v>2723.0769230769101</v>
      </c>
      <c r="O360" s="2">
        <f t="shared" si="10"/>
        <v>7.172135954242659</v>
      </c>
    </row>
    <row r="361" spans="14:15" x14ac:dyDescent="0.2">
      <c r="N361" s="12">
        <f t="shared" si="11"/>
        <v>2730.7692307692178</v>
      </c>
      <c r="O361" s="2">
        <f t="shared" si="10"/>
        <v>7.0738885768234399</v>
      </c>
    </row>
    <row r="362" spans="14:15" x14ac:dyDescent="0.2">
      <c r="N362" s="12">
        <f t="shared" si="11"/>
        <v>2738.4615384615254</v>
      </c>
      <c r="O362" s="2">
        <f t="shared" si="10"/>
        <v>6.9848484599990508</v>
      </c>
    </row>
    <row r="363" spans="14:15" x14ac:dyDescent="0.2">
      <c r="N363" s="12">
        <f t="shared" si="11"/>
        <v>2746.153846153833</v>
      </c>
      <c r="O363" s="2">
        <f t="shared" si="10"/>
        <v>6.907002680861436</v>
      </c>
    </row>
    <row r="364" spans="14:15" x14ac:dyDescent="0.2">
      <c r="N364" s="12">
        <f t="shared" si="11"/>
        <v>2753.8461538461406</v>
      </c>
      <c r="O364" s="2">
        <f t="shared" si="10"/>
        <v>6.8421368448259425</v>
      </c>
    </row>
    <row r="365" spans="14:15" x14ac:dyDescent="0.2">
      <c r="N365" s="12">
        <f t="shared" si="11"/>
        <v>2761.5384615384482</v>
      </c>
      <c r="O365" s="2">
        <f t="shared" si="10"/>
        <v>6.7918029489451541</v>
      </c>
    </row>
    <row r="366" spans="14:15" x14ac:dyDescent="0.2">
      <c r="N366" s="12">
        <f t="shared" si="11"/>
        <v>2769.2307692307559</v>
      </c>
      <c r="O366" s="2">
        <f t="shared" si="10"/>
        <v>6.7572914496223238</v>
      </c>
    </row>
    <row r="367" spans="14:15" x14ac:dyDescent="0.2">
      <c r="N367" s="12">
        <f t="shared" si="11"/>
        <v>2776.9230769230635</v>
      </c>
      <c r="O367" s="2">
        <f t="shared" si="10"/>
        <v>6.739608037439675</v>
      </c>
    </row>
    <row r="368" spans="14:15" x14ac:dyDescent="0.2">
      <c r="N368" s="12">
        <f t="shared" si="11"/>
        <v>2784.6153846153711</v>
      </c>
      <c r="O368" s="2">
        <f t="shared" si="10"/>
        <v>6.7394555370998015</v>
      </c>
    </row>
    <row r="369" spans="14:15" x14ac:dyDescent="0.2">
      <c r="N369" s="12">
        <f t="shared" si="11"/>
        <v>2792.3076923076787</v>
      </c>
      <c r="O369" s="2">
        <f t="shared" si="10"/>
        <v>6.7572212582386397</v>
      </c>
    </row>
    <row r="370" spans="14:15" x14ac:dyDescent="0.2">
      <c r="N370" s="12">
        <f t="shared" si="11"/>
        <v>2799.9999999999864</v>
      </c>
      <c r="O370" s="2">
        <f t="shared" si="10"/>
        <v>6.7929700247654896</v>
      </c>
    </row>
    <row r="371" spans="14:15" x14ac:dyDescent="0.2">
      <c r="N371" s="12">
        <f t="shared" si="11"/>
        <v>2807.692307692294</v>
      </c>
      <c r="O371" s="2">
        <f t="shared" si="10"/>
        <v>6.8464430081855356</v>
      </c>
    </row>
    <row r="372" spans="14:15" x14ac:dyDescent="0.2">
      <c r="N372" s="12">
        <f t="shared" si="11"/>
        <v>2815.3846153846016</v>
      </c>
      <c r="O372" s="2">
        <f t="shared" si="10"/>
        <v>6.9170623859022946</v>
      </c>
    </row>
    <row r="373" spans="14:15" x14ac:dyDescent="0.2">
      <c r="N373" s="12">
        <f t="shared" si="11"/>
        <v>2823.0769230769092</v>
      </c>
      <c r="O373" s="2">
        <f t="shared" si="10"/>
        <v>7.0039417406615909</v>
      </c>
    </row>
    <row r="374" spans="14:15" x14ac:dyDescent="0.2">
      <c r="N374" s="12">
        <f t="shared" si="11"/>
        <v>2830.7692307692168</v>
      </c>
      <c r="O374" s="2">
        <f t="shared" si="10"/>
        <v>7.1059020139714866</v>
      </c>
    </row>
    <row r="375" spans="14:15" x14ac:dyDescent="0.2">
      <c r="N375" s="12">
        <f t="shared" si="11"/>
        <v>2838.4615384615245</v>
      </c>
      <c r="O375" s="2">
        <f t="shared" si="10"/>
        <v>7.2214927263743629</v>
      </c>
    </row>
    <row r="376" spans="14:15" x14ac:dyDescent="0.2">
      <c r="N376" s="12">
        <f t="shared" si="11"/>
        <v>2846.1538461538321</v>
      </c>
      <c r="O376" s="2">
        <f t="shared" si="10"/>
        <v>7.3490180826562241</v>
      </c>
    </row>
    <row r="377" spans="14:15" x14ac:dyDescent="0.2">
      <c r="N377" s="12">
        <f t="shared" si="11"/>
        <v>2853.8461538461397</v>
      </c>
      <c r="O377" s="2">
        <f t="shared" si="10"/>
        <v>7.4865674921609804</v>
      </c>
    </row>
    <row r="378" spans="14:15" x14ac:dyDescent="0.2">
      <c r="N378" s="12">
        <f t="shared" si="11"/>
        <v>2861.5384615384473</v>
      </c>
      <c r="O378" s="2">
        <f t="shared" si="10"/>
        <v>7.6320499549162069</v>
      </c>
    </row>
    <row r="379" spans="14:15" x14ac:dyDescent="0.2">
      <c r="N379" s="12">
        <f t="shared" si="11"/>
        <v>2869.230769230755</v>
      </c>
      <c r="O379" s="2">
        <f t="shared" si="10"/>
        <v>7.7832316947009792</v>
      </c>
    </row>
    <row r="380" spans="14:15" x14ac:dyDescent="0.2">
      <c r="N380" s="12">
        <f t="shared" si="11"/>
        <v>2876.9230769230626</v>
      </c>
      <c r="O380" s="2">
        <f t="shared" si="10"/>
        <v>7.9377763617495773</v>
      </c>
    </row>
    <row r="381" spans="14:15" x14ac:dyDescent="0.2">
      <c r="N381" s="12">
        <f t="shared" si="11"/>
        <v>2884.6153846153702</v>
      </c>
      <c r="O381" s="2">
        <f t="shared" si="10"/>
        <v>8.0932870815369515</v>
      </c>
    </row>
    <row r="382" spans="14:15" x14ac:dyDescent="0.2">
      <c r="N382" s="12">
        <f t="shared" si="11"/>
        <v>2892.3076923076778</v>
      </c>
      <c r="O382" s="2">
        <f t="shared" si="10"/>
        <v>8.2473495928671596</v>
      </c>
    </row>
    <row r="383" spans="14:15" x14ac:dyDescent="0.2">
      <c r="N383" s="12">
        <f t="shared" si="11"/>
        <v>2899.9999999999854</v>
      </c>
      <c r="O383" s="2">
        <f t="shared" si="10"/>
        <v>8.3975756988809405</v>
      </c>
    </row>
    <row r="384" spans="14:15" x14ac:dyDescent="0.2">
      <c r="N384" s="12">
        <f t="shared" si="11"/>
        <v>2907.6923076922931</v>
      </c>
      <c r="O384" s="2">
        <f t="shared" si="10"/>
        <v>8.5416462489665808</v>
      </c>
    </row>
    <row r="385" spans="14:15" x14ac:dyDescent="0.2">
      <c r="N385" s="12">
        <f t="shared" si="11"/>
        <v>2915.3846153846007</v>
      </c>
      <c r="O385" s="2">
        <f t="shared" si="10"/>
        <v>8.6773528780012281</v>
      </c>
    </row>
    <row r="386" spans="14:15" x14ac:dyDescent="0.2">
      <c r="N386" s="12">
        <f t="shared" si="11"/>
        <v>2923.0769230769083</v>
      </c>
      <c r="O386" s="2">
        <f t="shared" si="10"/>
        <v>8.8026377517147267</v>
      </c>
    </row>
    <row r="387" spans="14:15" x14ac:dyDescent="0.2">
      <c r="N387" s="12">
        <f t="shared" si="11"/>
        <v>2930.7692307692159</v>
      </c>
      <c r="O387" s="2">
        <f t="shared" si="10"/>
        <v>8.9156306028530903</v>
      </c>
    </row>
    <row r="388" spans="14:15" x14ac:dyDescent="0.2">
      <c r="N388" s="12">
        <f t="shared" si="11"/>
        <v>2938.4615384615236</v>
      </c>
      <c r="O388" s="2">
        <f t="shared" si="10"/>
        <v>9.0146823915780185</v>
      </c>
    </row>
    <row r="389" spans="14:15" x14ac:dyDescent="0.2">
      <c r="N389" s="12">
        <f t="shared" si="11"/>
        <v>2946.1538461538312</v>
      </c>
      <c r="O389" s="2">
        <f t="shared" si="10"/>
        <v>9.0983949842947887</v>
      </c>
    </row>
    <row r="390" spans="14:15" x14ac:dyDescent="0.2">
      <c r="N390" s="12">
        <f t="shared" si="11"/>
        <v>2953.8461538461388</v>
      </c>
      <c r="O390" s="2">
        <f t="shared" si="10"/>
        <v>9.165646316759462</v>
      </c>
    </row>
    <row r="391" spans="14:15" x14ac:dyDescent="0.2">
      <c r="N391" s="12">
        <f t="shared" si="11"/>
        <v>2961.5384615384464</v>
      </c>
      <c r="O391" s="2">
        <f t="shared" ref="O391:O454" si="12">SIN(N391*PI()/180)+N391/360</f>
        <v>9.2156105885888771</v>
      </c>
    </row>
    <row r="392" spans="14:15" x14ac:dyDescent="0.2">
      <c r="N392" s="12">
        <f t="shared" ref="N392:N455" si="13">N391+$N$4</f>
        <v>2969.230769230754</v>
      </c>
      <c r="O392" s="2">
        <f t="shared" si="12"/>
        <v>9.2477731257199238</v>
      </c>
    </row>
    <row r="393" spans="14:15" x14ac:dyDescent="0.2">
      <c r="N393" s="12">
        <f t="shared" si="13"/>
        <v>2976.9230769230617</v>
      </c>
      <c r="O393" s="2">
        <f t="shared" si="12"/>
        <v>9.2619396433288141</v>
      </c>
    </row>
    <row r="394" spans="14:15" x14ac:dyDescent="0.2">
      <c r="N394" s="12">
        <f t="shared" si="13"/>
        <v>2984.6153846153693</v>
      </c>
      <c r="O394" s="2">
        <f t="shared" si="12"/>
        <v>9.2582397424996952</v>
      </c>
    </row>
    <row r="395" spans="14:15" x14ac:dyDescent="0.2">
      <c r="N395" s="12">
        <f t="shared" si="13"/>
        <v>2992.3076923076769</v>
      </c>
      <c r="O395" s="2">
        <f t="shared" si="12"/>
        <v>9.2371245777107944</v>
      </c>
    </row>
    <row r="396" spans="14:15" x14ac:dyDescent="0.2">
      <c r="N396" s="12">
        <f t="shared" si="13"/>
        <v>2999.9999999999845</v>
      </c>
      <c r="O396" s="2">
        <f t="shared" si="12"/>
        <v>9.1993587371178656</v>
      </c>
    </row>
    <row r="397" spans="14:15" x14ac:dyDescent="0.2">
      <c r="N397" s="12">
        <f t="shared" si="13"/>
        <v>3007.6923076922922</v>
      </c>
      <c r="O397" s="2">
        <f t="shared" si="12"/>
        <v>9.146006481770641</v>
      </c>
    </row>
    <row r="398" spans="14:15" x14ac:dyDescent="0.2">
      <c r="N398" s="12">
        <f t="shared" si="13"/>
        <v>3015.3846153845998</v>
      </c>
      <c r="O398" s="2">
        <f t="shared" si="12"/>
        <v>9.0784125914240015</v>
      </c>
    </row>
    <row r="399" spans="14:15" x14ac:dyDescent="0.2">
      <c r="N399" s="12">
        <f t="shared" si="13"/>
        <v>3023.0769230769074</v>
      </c>
      <c r="O399" s="2">
        <f t="shared" si="12"/>
        <v>8.9981781616740495</v>
      </c>
    </row>
    <row r="400" spans="14:15" x14ac:dyDescent="0.2">
      <c r="N400" s="12">
        <f t="shared" si="13"/>
        <v>3030.769230769215</v>
      </c>
      <c r="O400" s="2">
        <f t="shared" si="12"/>
        <v>8.9071317880135314</v>
      </c>
    </row>
    <row r="401" spans="14:15" x14ac:dyDescent="0.2">
      <c r="N401" s="12">
        <f t="shared" si="13"/>
        <v>3038.4615384615227</v>
      </c>
      <c r="O401" s="2">
        <f t="shared" si="12"/>
        <v>8.8072966554256809</v>
      </c>
    </row>
    <row r="402" spans="14:15" x14ac:dyDescent="0.2">
      <c r="N402" s="12">
        <f t="shared" si="13"/>
        <v>3046.1538461538303</v>
      </c>
      <c r="O402" s="2">
        <f t="shared" si="12"/>
        <v>8.7008541258262451</v>
      </c>
    </row>
    <row r="403" spans="14:15" x14ac:dyDescent="0.2">
      <c r="N403" s="12">
        <f t="shared" si="13"/>
        <v>3053.8461538461379</v>
      </c>
      <c r="O403" s="2">
        <f t="shared" si="12"/>
        <v>8.5901044786936716</v>
      </c>
    </row>
    <row r="404" spans="14:15" x14ac:dyDescent="0.2">
      <c r="N404" s="12">
        <f t="shared" si="13"/>
        <v>3061.5384615384455</v>
      </c>
      <c r="O404" s="2">
        <f t="shared" si="12"/>
        <v>8.4774255114636805</v>
      </c>
    </row>
    <row r="405" spans="14:15" x14ac:dyDescent="0.2">
      <c r="N405" s="12">
        <f t="shared" si="13"/>
        <v>3069.2307692307531</v>
      </c>
      <c r="O405" s="2">
        <f t="shared" si="12"/>
        <v>8.3652297447835</v>
      </c>
    </row>
    <row r="406" spans="14:15" x14ac:dyDescent="0.2">
      <c r="N406" s="12">
        <f t="shared" si="13"/>
        <v>3076.9230769230608</v>
      </c>
      <c r="O406" s="2">
        <f t="shared" si="12"/>
        <v>8.2559210028300551</v>
      </c>
    </row>
    <row r="407" spans="14:15" x14ac:dyDescent="0.2">
      <c r="N407" s="12">
        <f t="shared" si="13"/>
        <v>3084.6153846153684</v>
      </c>
      <c r="O407" s="2">
        <f t="shared" si="12"/>
        <v>8.1518511501442443</v>
      </c>
    </row>
    <row r="408" spans="14:15" x14ac:dyDescent="0.2">
      <c r="N408" s="12">
        <f t="shared" si="13"/>
        <v>3092.307692307676</v>
      </c>
      <c r="O408" s="2">
        <f t="shared" si="12"/>
        <v>8.0552777636159885</v>
      </c>
    </row>
    <row r="409" spans="14:15" x14ac:dyDescent="0.2">
      <c r="N409" s="12">
        <f t="shared" si="13"/>
        <v>3099.9999999999836</v>
      </c>
      <c r="O409" s="2">
        <f t="shared" si="12"/>
        <v>7.9683235014247442</v>
      </c>
    </row>
    <row r="410" spans="14:15" x14ac:dyDescent="0.2">
      <c r="N410" s="12">
        <f t="shared" si="13"/>
        <v>3107.6923076922913</v>
      </c>
      <c r="O410" s="2">
        <f t="shared" si="12"/>
        <v>7.8929379001985467</v>
      </c>
    </row>
    <row r="411" spans="14:15" x14ac:dyDescent="0.2">
      <c r="N411" s="12">
        <f t="shared" si="13"/>
        <v>3115.3846153845989</v>
      </c>
      <c r="O411" s="2">
        <f t="shared" si="12"/>
        <v>7.830862287952618</v>
      </c>
    </row>
    <row r="412" spans="14:15" x14ac:dyDescent="0.2">
      <c r="N412" s="12">
        <f t="shared" si="13"/>
        <v>3123.0769230769065</v>
      </c>
      <c r="O412" s="2">
        <f t="shared" si="12"/>
        <v>7.7835984442920561</v>
      </c>
    </row>
    <row r="413" spans="14:15" x14ac:dyDescent="0.2">
      <c r="N413" s="12">
        <f t="shared" si="13"/>
        <v>3130.7692307692141</v>
      </c>
      <c r="O413" s="2">
        <f t="shared" si="12"/>
        <v>7.7523815719208633</v>
      </c>
    </row>
    <row r="414" spans="14:15" x14ac:dyDescent="0.2">
      <c r="N414" s="12">
        <f t="shared" si="13"/>
        <v>3138.4615384615217</v>
      </c>
      <c r="O414" s="2">
        <f t="shared" si="12"/>
        <v>7.7381580659064619</v>
      </c>
    </row>
    <row r="415" spans="14:15" x14ac:dyDescent="0.2">
      <c r="N415" s="12">
        <f t="shared" si="13"/>
        <v>3146.1538461538294</v>
      </c>
      <c r="O415" s="2">
        <f t="shared" si="12"/>
        <v>7.7415684808005869</v>
      </c>
    </row>
    <row r="416" spans="14:15" x14ac:dyDescent="0.2">
      <c r="N416" s="12">
        <f t="shared" si="13"/>
        <v>3153.846153846137</v>
      </c>
      <c r="O416" s="2">
        <f t="shared" si="12"/>
        <v>7.7629360021680682</v>
      </c>
    </row>
    <row r="417" spans="14:15" x14ac:dyDescent="0.2">
      <c r="N417" s="12">
        <f t="shared" si="13"/>
        <v>3161.5384615384446</v>
      </c>
      <c r="O417" s="2">
        <f t="shared" si="12"/>
        <v>7.8022606300089077</v>
      </c>
    </row>
    <row r="418" spans="14:15" x14ac:dyDescent="0.2">
      <c r="N418" s="12">
        <f t="shared" si="13"/>
        <v>3169.2307692307522</v>
      </c>
      <c r="O418" s="2">
        <f t="shared" si="12"/>
        <v>7.8592191787582726</v>
      </c>
    </row>
    <row r="419" spans="14:15" x14ac:dyDescent="0.2">
      <c r="N419" s="12">
        <f t="shared" si="13"/>
        <v>3176.9230769230599</v>
      </c>
      <c r="O419" s="2">
        <f t="shared" si="12"/>
        <v>7.9331710938644413</v>
      </c>
    </row>
    <row r="420" spans="14:15" x14ac:dyDescent="0.2">
      <c r="N420" s="12">
        <f t="shared" si="13"/>
        <v>3184.6153846153675</v>
      </c>
      <c r="O420" s="2">
        <f t="shared" si="12"/>
        <v>8.0231699802599703</v>
      </c>
    </row>
    <row r="421" spans="14:15" x14ac:dyDescent="0.2">
      <c r="N421" s="12">
        <f t="shared" si="13"/>
        <v>3192.3076923076751</v>
      </c>
      <c r="O421" s="2">
        <f t="shared" si="12"/>
        <v>8.1279806352408777</v>
      </c>
    </row>
    <row r="422" spans="14:15" x14ac:dyDescent="0.2">
      <c r="N422" s="12">
        <f t="shared" si="13"/>
        <v>3199.9999999999827</v>
      </c>
      <c r="O422" s="2">
        <f t="shared" si="12"/>
        <v>8.2461012792020725</v>
      </c>
    </row>
    <row r="423" spans="14:15" x14ac:dyDescent="0.2">
      <c r="N423" s="12">
        <f t="shared" si="13"/>
        <v>3207.6923076922903</v>
      </c>
      <c r="O423" s="2">
        <f t="shared" si="12"/>
        <v>8.3757905841283069</v>
      </c>
    </row>
    <row r="424" spans="14:15" x14ac:dyDescent="0.2">
      <c r="N424" s="12">
        <f t="shared" si="13"/>
        <v>3215.384615384598</v>
      </c>
      <c r="O424" s="2">
        <f t="shared" si="12"/>
        <v>8.5150990133915627</v>
      </c>
    </row>
    <row r="425" spans="14:15" x14ac:dyDescent="0.2">
      <c r="N425" s="12">
        <f t="shared" si="13"/>
        <v>3223.0769230769056</v>
      </c>
      <c r="O425" s="2">
        <f t="shared" si="12"/>
        <v>8.6619039088124001</v>
      </c>
    </row>
    <row r="426" spans="14:15" x14ac:dyDescent="0.2">
      <c r="N426" s="12">
        <f t="shared" si="13"/>
        <v>3230.7692307692132</v>
      </c>
      <c r="O426" s="2">
        <f t="shared" si="12"/>
        <v>8.8139476935008609</v>
      </c>
    </row>
    <row r="427" spans="14:15" x14ac:dyDescent="0.2">
      <c r="N427" s="12">
        <f t="shared" si="13"/>
        <v>3238.4615384615208</v>
      </c>
      <c r="O427" s="2">
        <f t="shared" si="12"/>
        <v>8.9688785029160698</v>
      </c>
    </row>
    <row r="428" spans="14:15" x14ac:dyDescent="0.2">
      <c r="N428" s="12">
        <f t="shared" si="13"/>
        <v>3246.1538461538285</v>
      </c>
      <c r="O428" s="2">
        <f t="shared" si="12"/>
        <v>9.124292512881107</v>
      </c>
    </row>
    <row r="429" spans="14:15" x14ac:dyDescent="0.2">
      <c r="N429" s="12">
        <f t="shared" si="13"/>
        <v>3253.8461538461361</v>
      </c>
      <c r="O429" s="2">
        <f t="shared" si="12"/>
        <v>9.2777772027487426</v>
      </c>
    </row>
    <row r="430" spans="14:15" x14ac:dyDescent="0.2">
      <c r="N430" s="12">
        <f t="shared" si="13"/>
        <v>3261.5384615384437</v>
      </c>
      <c r="O430" s="2">
        <f t="shared" si="12"/>
        <v>9.4269547750832512</v>
      </c>
    </row>
    <row r="431" spans="14:15" x14ac:dyDescent="0.2">
      <c r="N431" s="12">
        <f t="shared" si="13"/>
        <v>3269.2307692307513</v>
      </c>
      <c r="O431" s="2">
        <f t="shared" si="12"/>
        <v>9.5695249504061657</v>
      </c>
    </row>
    <row r="432" spans="14:15" x14ac:dyDescent="0.2">
      <c r="N432" s="12">
        <f t="shared" si="13"/>
        <v>3276.9230769230589</v>
      </c>
      <c r="O432" s="2">
        <f t="shared" si="12"/>
        <v>9.7033063668017778</v>
      </c>
    </row>
    <row r="433" spans="14:15" x14ac:dyDescent="0.2">
      <c r="N433" s="12">
        <f t="shared" si="13"/>
        <v>3284.6153846153666</v>
      </c>
      <c r="O433" s="2">
        <f t="shared" si="12"/>
        <v>9.8262758392868292</v>
      </c>
    </row>
    <row r="434" spans="14:15" x14ac:dyDescent="0.2">
      <c r="N434" s="12">
        <f t="shared" si="13"/>
        <v>3292.3076923076742</v>
      </c>
      <c r="O434" s="2">
        <f t="shared" si="12"/>
        <v>9.9366047723685611</v>
      </c>
    </row>
    <row r="435" spans="14:15" x14ac:dyDescent="0.2">
      <c r="N435" s="12">
        <f t="shared" si="13"/>
        <v>3299.9999999999818</v>
      </c>
      <c r="O435" s="2">
        <f t="shared" si="12"/>
        <v>10.032692070450894</v>
      </c>
    </row>
    <row r="436" spans="14:15" x14ac:dyDescent="0.2">
      <c r="N436" s="12">
        <f t="shared" si="13"/>
        <v>3307.6923076922894</v>
      </c>
      <c r="O436" s="2">
        <f t="shared" si="12"/>
        <v>10.11319295377894</v>
      </c>
    </row>
    <row r="437" spans="14:15" x14ac:dyDescent="0.2">
      <c r="N437" s="12">
        <f t="shared" si="13"/>
        <v>3315.3846153845971</v>
      </c>
      <c r="O437" s="2">
        <f t="shared" si="12"/>
        <v>10.177043161302956</v>
      </c>
    </row>
    <row r="438" spans="14:15" x14ac:dyDescent="0.2">
      <c r="N438" s="12">
        <f t="shared" si="13"/>
        <v>3323.0769230769047</v>
      </c>
      <c r="O438" s="2">
        <f t="shared" si="12"/>
        <v>10.223478104867194</v>
      </c>
    </row>
    <row r="439" spans="14:15" x14ac:dyDescent="0.2">
      <c r="N439" s="12">
        <f t="shared" si="13"/>
        <v>3330.7692307692123</v>
      </c>
      <c r="O439" s="2">
        <f t="shared" si="12"/>
        <v>10.252046629993426</v>
      </c>
    </row>
    <row r="440" spans="14:15" x14ac:dyDescent="0.2">
      <c r="N440" s="12">
        <f t="shared" si="13"/>
        <v>3338.4615384615199</v>
      </c>
      <c r="O440" s="2">
        <f t="shared" si="12"/>
        <v>10.262619135597502</v>
      </c>
    </row>
    <row r="441" spans="14:15" x14ac:dyDescent="0.2">
      <c r="N441" s="12">
        <f t="shared" si="13"/>
        <v>3346.1538461538275</v>
      </c>
      <c r="O441" s="2">
        <f t="shared" si="12"/>
        <v>10.255389906503208</v>
      </c>
    </row>
    <row r="442" spans="14:15" x14ac:dyDescent="0.2">
      <c r="N442" s="12">
        <f t="shared" si="13"/>
        <v>3353.8461538461352</v>
      </c>
      <c r="O442" s="2">
        <f t="shared" si="12"/>
        <v>10.230873616773652</v>
      </c>
    </row>
    <row r="443" spans="14:15" x14ac:dyDescent="0.2">
      <c r="N443" s="12">
        <f t="shared" si="13"/>
        <v>3361.5384615384428</v>
      </c>
      <c r="O443" s="2">
        <f t="shared" si="12"/>
        <v>10.189896066791992</v>
      </c>
    </row>
    <row r="444" spans="14:15" x14ac:dyDescent="0.2">
      <c r="N444" s="12">
        <f t="shared" si="13"/>
        <v>3369.2307692307504</v>
      </c>
      <c r="O444" s="2">
        <f t="shared" si="12"/>
        <v>10.133579320802166</v>
      </c>
    </row>
    <row r="445" spans="14:15" x14ac:dyDescent="0.2">
      <c r="N445" s="12">
        <f t="shared" si="13"/>
        <v>3376.923076923058</v>
      </c>
      <c r="O445" s="2">
        <f t="shared" si="12"/>
        <v>10.063321512398913</v>
      </c>
    </row>
    <row r="446" spans="14:15" x14ac:dyDescent="0.2">
      <c r="N446" s="12">
        <f t="shared" si="13"/>
        <v>3384.6153846153657</v>
      </c>
      <c r="O446" s="2">
        <f t="shared" si="12"/>
        <v>9.9807716814205012</v>
      </c>
    </row>
    <row r="447" spans="14:15" x14ac:dyDescent="0.2">
      <c r="N447" s="12">
        <f t="shared" si="13"/>
        <v>3392.3076923076733</v>
      </c>
      <c r="O447" s="2">
        <f t="shared" si="12"/>
        <v>9.8878000951209319</v>
      </c>
    </row>
    <row r="448" spans="14:15" x14ac:dyDescent="0.2">
      <c r="N448" s="12">
        <f t="shared" si="13"/>
        <v>3399.9999999999809</v>
      </c>
      <c r="O448" s="2">
        <f t="shared" si="12"/>
        <v>9.7864645877703786</v>
      </c>
    </row>
    <row r="449" spans="14:15" x14ac:dyDescent="0.2">
      <c r="N449" s="12">
        <f t="shared" si="13"/>
        <v>3407.6923076922885</v>
      </c>
      <c r="O449" s="2">
        <f t="shared" si="12"/>
        <v>9.6789735244916617</v>
      </c>
    </row>
    <row r="450" spans="14:15" x14ac:dyDescent="0.2">
      <c r="N450" s="12">
        <f t="shared" si="13"/>
        <v>3415.3846153845961</v>
      </c>
      <c r="O450" s="2">
        <f t="shared" si="12"/>
        <v>9.5676460558964944</v>
      </c>
    </row>
    <row r="451" spans="14:15" x14ac:dyDescent="0.2">
      <c r="N451" s="12">
        <f t="shared" si="13"/>
        <v>3423.0769230769038</v>
      </c>
      <c r="O451" s="2">
        <f t="shared" si="12"/>
        <v>9.4548703788441717</v>
      </c>
    </row>
    <row r="452" spans="14:15" x14ac:dyDescent="0.2">
      <c r="N452" s="12">
        <f t="shared" si="13"/>
        <v>3430.7692307692114</v>
      </c>
      <c r="O452" s="2">
        <f t="shared" si="12"/>
        <v>9.3430607545306117</v>
      </c>
    </row>
    <row r="453" spans="14:15" x14ac:dyDescent="0.2">
      <c r="N453" s="12">
        <f t="shared" si="13"/>
        <v>3438.461538461519</v>
      </c>
      <c r="O453" s="2">
        <f t="shared" si="12"/>
        <v>9.2346140574808491</v>
      </c>
    </row>
    <row r="454" spans="14:15" x14ac:dyDescent="0.2">
      <c r="N454" s="12">
        <f t="shared" si="13"/>
        <v>3446.1538461538266</v>
      </c>
      <c r="O454" s="2">
        <f t="shared" si="12"/>
        <v>9.1318666374606412</v>
      </c>
    </row>
    <row r="455" spans="14:15" x14ac:dyDescent="0.2">
      <c r="N455" s="12">
        <f t="shared" si="13"/>
        <v>3453.8461538461343</v>
      </c>
      <c r="O455" s="2">
        <f t="shared" ref="O455:O518" si="14">SIN(N455*PI()/180)+N455/360</f>
        <v>9.0370522706908929</v>
      </c>
    </row>
    <row r="456" spans="14:15" x14ac:dyDescent="0.2">
      <c r="N456" s="12">
        <f t="shared" ref="N456:N519" si="15">N455+$N$4</f>
        <v>3461.5384615384419</v>
      </c>
      <c r="O456" s="2">
        <f t="shared" si="14"/>
        <v>8.9522619571440245</v>
      </c>
    </row>
    <row r="457" spans="14:15" x14ac:dyDescent="0.2">
      <c r="N457" s="12">
        <f t="shared" si="15"/>
        <v>3469.2307692307495</v>
      </c>
      <c r="O457" s="2">
        <f t="shared" si="14"/>
        <v>8.8794062874761295</v>
      </c>
    </row>
    <row r="458" spans="14:15" x14ac:dyDescent="0.2">
      <c r="N458" s="12">
        <f t="shared" si="15"/>
        <v>3476.9230769230571</v>
      </c>
      <c r="O458" s="2">
        <f t="shared" si="14"/>
        <v>8.8201810569012089</v>
      </c>
    </row>
    <row r="459" spans="14:15" x14ac:dyDescent="0.2">
      <c r="N459" s="12">
        <f t="shared" si="15"/>
        <v>3484.6153846153647</v>
      </c>
      <c r="O459" s="2">
        <f t="shared" si="14"/>
        <v>8.7760367448768921</v>
      </c>
    </row>
    <row r="460" spans="14:15" x14ac:dyDescent="0.2">
      <c r="N460" s="12">
        <f t="shared" si="15"/>
        <v>3492.3076923076724</v>
      </c>
      <c r="O460" s="2">
        <f t="shared" si="14"/>
        <v>8.7481524098950967</v>
      </c>
    </row>
    <row r="461" spans="14:15" x14ac:dyDescent="0.2">
      <c r="N461" s="12">
        <f t="shared" si="15"/>
        <v>3499.99999999998</v>
      </c>
      <c r="O461" s="2">
        <f t="shared" si="14"/>
        <v>8.7374144692100195</v>
      </c>
    </row>
    <row r="462" spans="14:15" x14ac:dyDescent="0.2">
      <c r="N462" s="12">
        <f t="shared" si="15"/>
        <v>3507.6923076922876</v>
      </c>
      <c r="O462" s="2">
        <f t="shared" si="14"/>
        <v>8.7444007454181332</v>
      </c>
    </row>
    <row r="463" spans="14:15" x14ac:dyDescent="0.2">
      <c r="N463" s="12">
        <f t="shared" si="15"/>
        <v>3515.3846153845952</v>
      </c>
      <c r="O463" s="2">
        <f t="shared" si="14"/>
        <v>8.7693700670142576</v>
      </c>
    </row>
    <row r="464" spans="14:15" x14ac:dyDescent="0.2">
      <c r="N464" s="12">
        <f t="shared" si="15"/>
        <v>3523.0769230769029</v>
      </c>
      <c r="O464" s="2">
        <f t="shared" si="14"/>
        <v>8.8122576100890964</v>
      </c>
    </row>
    <row r="465" spans="14:15" x14ac:dyDescent="0.2">
      <c r="N465" s="12">
        <f t="shared" si="15"/>
        <v>3530.7692307692105</v>
      </c>
      <c r="O465" s="2">
        <f t="shared" si="14"/>
        <v>8.8726760650067131</v>
      </c>
    </row>
    <row r="466" spans="14:15" x14ac:dyDescent="0.2">
      <c r="N466" s="12">
        <f t="shared" si="15"/>
        <v>3538.4615384615181</v>
      </c>
      <c r="O466" s="2">
        <f t="shared" si="14"/>
        <v>8.9499226070645079</v>
      </c>
    </row>
    <row r="467" spans="14:15" x14ac:dyDescent="0.2">
      <c r="N467" s="12">
        <f t="shared" si="15"/>
        <v>3546.1538461538257</v>
      </c>
      <c r="O467" s="2">
        <f t="shared" si="14"/>
        <v>9.042991545680275</v>
      </c>
    </row>
    <row r="468" spans="14:15" x14ac:dyDescent="0.2">
      <c r="N468" s="12">
        <f t="shared" si="15"/>
        <v>3553.8461538461333</v>
      </c>
      <c r="O468" s="2">
        <f t="shared" si="14"/>
        <v>9.150592424450755</v>
      </c>
    </row>
    <row r="469" spans="14:15" x14ac:dyDescent="0.2">
      <c r="N469" s="12">
        <f t="shared" si="15"/>
        <v>3561.538461538441</v>
      </c>
      <c r="O469" s="2">
        <f t="shared" si="14"/>
        <v>9.2711732463233485</v>
      </c>
    </row>
    <row r="470" spans="14:15" x14ac:dyDescent="0.2">
      <c r="N470" s="12">
        <f t="shared" si="15"/>
        <v>3569.2307692307486</v>
      </c>
      <c r="O470" s="2">
        <f t="shared" si="14"/>
        <v>9.402948405882734</v>
      </c>
    </row>
    <row r="471" spans="14:15" x14ac:dyDescent="0.2">
      <c r="N471" s="12">
        <f t="shared" si="15"/>
        <v>3576.9230769230562</v>
      </c>
      <c r="O471" s="2">
        <f t="shared" si="14"/>
        <v>9.5439308260369717</v>
      </c>
    </row>
    <row r="472" spans="14:15" x14ac:dyDescent="0.2">
      <c r="N472" s="12">
        <f t="shared" si="15"/>
        <v>3584.6153846153638</v>
      </c>
      <c r="O472" s="2">
        <f t="shared" si="14"/>
        <v>9.6919677207186492</v>
      </c>
    </row>
    <row r="473" spans="14:15" x14ac:dyDescent="0.2">
      <c r="N473" s="12">
        <f t="shared" si="15"/>
        <v>3592.3076923076715</v>
      </c>
      <c r="O473" s="2">
        <f t="shared" si="14"/>
        <v>9.8447793399567924</v>
      </c>
    </row>
    <row r="474" spans="14:15" x14ac:dyDescent="0.2">
      <c r="N474" s="12">
        <f t="shared" si="15"/>
        <v>3599.9999999999791</v>
      </c>
      <c r="O474" s="2">
        <f t="shared" si="14"/>
        <v>9.9999999999995772</v>
      </c>
    </row>
    <row r="475" spans="14:15" x14ac:dyDescent="0.2">
      <c r="N475" s="12">
        <f t="shared" si="15"/>
        <v>3607.6923076922867</v>
      </c>
      <c r="O475" s="2">
        <f t="shared" si="14"/>
        <v>10.15522066004236</v>
      </c>
    </row>
    <row r="476" spans="14:15" x14ac:dyDescent="0.2">
      <c r="N476" s="12">
        <f t="shared" si="15"/>
        <v>3615.3846153845943</v>
      </c>
      <c r="O476" s="2">
        <f t="shared" si="14"/>
        <v>10.308032279280523</v>
      </c>
    </row>
    <row r="477" spans="14:15" x14ac:dyDescent="0.2">
      <c r="N477" s="12">
        <f t="shared" si="15"/>
        <v>3623.0769230769019</v>
      </c>
      <c r="O477" s="2">
        <f t="shared" si="14"/>
        <v>10.45606917396224</v>
      </c>
    </row>
    <row r="478" spans="14:15" x14ac:dyDescent="0.2">
      <c r="N478" s="12">
        <f t="shared" si="15"/>
        <v>3630.7692307692096</v>
      </c>
      <c r="O478" s="2">
        <f t="shared" si="14"/>
        <v>10.597051594116516</v>
      </c>
    </row>
    <row r="479" spans="14:15" x14ac:dyDescent="0.2">
      <c r="N479" s="12">
        <f t="shared" si="15"/>
        <v>3638.4615384615172</v>
      </c>
      <c r="O479" s="2">
        <f t="shared" si="14"/>
        <v>10.728826753675964</v>
      </c>
    </row>
    <row r="480" spans="14:15" x14ac:dyDescent="0.2">
      <c r="N480" s="12">
        <f t="shared" si="15"/>
        <v>3646.1538461538248</v>
      </c>
      <c r="O480" s="2">
        <f t="shared" si="14"/>
        <v>10.849407575548623</v>
      </c>
    </row>
    <row r="481" spans="14:15" x14ac:dyDescent="0.2">
      <c r="N481" s="12">
        <f t="shared" si="15"/>
        <v>3653.8461538461324</v>
      </c>
      <c r="O481" s="2">
        <f t="shared" si="14"/>
        <v>10.957008454319174</v>
      </c>
    </row>
    <row r="482" spans="14:15" x14ac:dyDescent="0.2">
      <c r="N482" s="12">
        <f t="shared" si="15"/>
        <v>3661.5384615384401</v>
      </c>
      <c r="O482" s="2">
        <f t="shared" si="14"/>
        <v>11.050077392935028</v>
      </c>
    </row>
    <row r="483" spans="14:15" x14ac:dyDescent="0.2">
      <c r="N483" s="12">
        <f t="shared" si="15"/>
        <v>3669.2307692307477</v>
      </c>
      <c r="O483" s="2">
        <f t="shared" si="14"/>
        <v>11.12732393499291</v>
      </c>
    </row>
    <row r="484" spans="14:15" x14ac:dyDescent="0.2">
      <c r="N484" s="12">
        <f t="shared" si="15"/>
        <v>3676.9230769230553</v>
      </c>
      <c r="O484" s="2">
        <f t="shared" si="14"/>
        <v>11.187742389910625</v>
      </c>
    </row>
    <row r="485" spans="14:15" x14ac:dyDescent="0.2">
      <c r="N485" s="12">
        <f t="shared" si="15"/>
        <v>3684.6153846153629</v>
      </c>
      <c r="O485" s="2">
        <f t="shared" si="14"/>
        <v>11.230629932985559</v>
      </c>
    </row>
    <row r="486" spans="14:15" x14ac:dyDescent="0.2">
      <c r="N486" s="12">
        <f t="shared" si="15"/>
        <v>3692.3076923076705</v>
      </c>
      <c r="O486" s="2">
        <f t="shared" si="14"/>
        <v>11.25559925458178</v>
      </c>
    </row>
    <row r="487" spans="14:15" x14ac:dyDescent="0.2">
      <c r="N487" s="12">
        <f t="shared" si="15"/>
        <v>3699.9999999999782</v>
      </c>
      <c r="O487" s="2">
        <f t="shared" si="14"/>
        <v>11.262585530789991</v>
      </c>
    </row>
    <row r="488" spans="14:15" x14ac:dyDescent="0.2">
      <c r="N488" s="12">
        <f t="shared" si="15"/>
        <v>3707.6923076922858</v>
      </c>
      <c r="O488" s="2">
        <f t="shared" si="14"/>
        <v>11.251847590105008</v>
      </c>
    </row>
    <row r="489" spans="14:15" x14ac:dyDescent="0.2">
      <c r="N489" s="12">
        <f t="shared" si="15"/>
        <v>3715.3846153845934</v>
      </c>
      <c r="O489" s="2">
        <f t="shared" si="14"/>
        <v>11.223963255123307</v>
      </c>
    </row>
    <row r="490" spans="14:15" x14ac:dyDescent="0.2">
      <c r="N490" s="12">
        <f t="shared" si="15"/>
        <v>3723.076923076901</v>
      </c>
      <c r="O490" s="2">
        <f t="shared" si="14"/>
        <v>11.179818943099072</v>
      </c>
    </row>
    <row r="491" spans="14:15" x14ac:dyDescent="0.2">
      <c r="N491" s="12">
        <f t="shared" si="15"/>
        <v>3730.7692307692087</v>
      </c>
      <c r="O491" s="2">
        <f t="shared" si="14"/>
        <v>11.120593712524235</v>
      </c>
    </row>
    <row r="492" spans="14:15" x14ac:dyDescent="0.2">
      <c r="N492" s="12">
        <f t="shared" si="15"/>
        <v>3738.4615384615163</v>
      </c>
      <c r="O492" s="2">
        <f t="shared" si="14"/>
        <v>11.047738042856411</v>
      </c>
    </row>
    <row r="493" spans="14:15" x14ac:dyDescent="0.2">
      <c r="N493" s="12">
        <f t="shared" si="15"/>
        <v>3746.1538461538239</v>
      </c>
      <c r="O493" s="2">
        <f t="shared" si="14"/>
        <v>10.962947729309608</v>
      </c>
    </row>
    <row r="494" spans="14:15" x14ac:dyDescent="0.2">
      <c r="N494" s="12">
        <f t="shared" si="15"/>
        <v>3753.8461538461315</v>
      </c>
      <c r="O494" s="2">
        <f t="shared" si="14"/>
        <v>10.868133362539904</v>
      </c>
    </row>
    <row r="495" spans="14:15" x14ac:dyDescent="0.2">
      <c r="N495" s="12">
        <f t="shared" si="15"/>
        <v>3761.5384615384392</v>
      </c>
      <c r="O495" s="2">
        <f t="shared" si="14"/>
        <v>10.765385942519734</v>
      </c>
    </row>
    <row r="496" spans="14:15" x14ac:dyDescent="0.2">
      <c r="N496" s="12">
        <f t="shared" si="15"/>
        <v>3769.2307692307468</v>
      </c>
      <c r="O496" s="2">
        <f t="shared" si="14"/>
        <v>10.656939245470003</v>
      </c>
    </row>
    <row r="497" spans="14:15" x14ac:dyDescent="0.2">
      <c r="N497" s="12">
        <f t="shared" si="15"/>
        <v>3776.9230769230544</v>
      </c>
      <c r="O497" s="2">
        <f t="shared" si="14"/>
        <v>10.54512962115645</v>
      </c>
    </row>
    <row r="498" spans="14:15" x14ac:dyDescent="0.2">
      <c r="N498" s="12">
        <f t="shared" si="15"/>
        <v>3784.615384615362</v>
      </c>
      <c r="O498" s="2">
        <f t="shared" si="14"/>
        <v>10.432353944104124</v>
      </c>
    </row>
    <row r="499" spans="14:15" x14ac:dyDescent="0.2">
      <c r="N499" s="12">
        <f t="shared" si="15"/>
        <v>3792.3076923076696</v>
      </c>
      <c r="O499" s="2">
        <f t="shared" si="14"/>
        <v>10.321026475508949</v>
      </c>
    </row>
    <row r="500" spans="14:15" x14ac:dyDescent="0.2">
      <c r="N500" s="12">
        <f t="shared" si="15"/>
        <v>3799.9999999999773</v>
      </c>
      <c r="O500" s="2">
        <f t="shared" si="14"/>
        <v>10.213535412230204</v>
      </c>
    </row>
    <row r="501" spans="14:15" x14ac:dyDescent="0.2">
      <c r="N501" s="12">
        <f t="shared" si="15"/>
        <v>3807.6923076922849</v>
      </c>
      <c r="O501" s="2">
        <f t="shared" si="14"/>
        <v>10.112199904879605</v>
      </c>
    </row>
    <row r="502" spans="14:15" x14ac:dyDescent="0.2">
      <c r="N502" s="12">
        <f t="shared" si="15"/>
        <v>3815.3846153845925</v>
      </c>
      <c r="O502" s="2">
        <f t="shared" si="14"/>
        <v>10.019228318579987</v>
      </c>
    </row>
    <row r="503" spans="14:15" x14ac:dyDescent="0.2">
      <c r="N503" s="12">
        <f t="shared" si="15"/>
        <v>3823.0769230769001</v>
      </c>
      <c r="O503" s="2">
        <f t="shared" si="14"/>
        <v>9.9366784876015029</v>
      </c>
    </row>
    <row r="504" spans="14:15" x14ac:dyDescent="0.2">
      <c r="N504" s="12">
        <f t="shared" si="15"/>
        <v>3830.7692307692078</v>
      </c>
      <c r="O504" s="2">
        <f t="shared" si="14"/>
        <v>9.8664206791981819</v>
      </c>
    </row>
    <row r="505" spans="14:15" x14ac:dyDescent="0.2">
      <c r="N505" s="12">
        <f t="shared" si="15"/>
        <v>3838.4615384615154</v>
      </c>
      <c r="O505" s="2">
        <f t="shared" si="14"/>
        <v>9.8101039332082731</v>
      </c>
    </row>
    <row r="506" spans="14:15" x14ac:dyDescent="0.2">
      <c r="N506" s="12">
        <f t="shared" si="15"/>
        <v>3846.153846153823</v>
      </c>
      <c r="O506" s="2">
        <f t="shared" si="14"/>
        <v>9.769126383226526</v>
      </c>
    </row>
    <row r="507" spans="14:15" x14ac:dyDescent="0.2">
      <c r="N507" s="12">
        <f t="shared" si="15"/>
        <v>3853.8461538461306</v>
      </c>
      <c r="O507" s="2">
        <f t="shared" si="14"/>
        <v>9.7446100934968847</v>
      </c>
    </row>
    <row r="508" spans="14:15" x14ac:dyDescent="0.2">
      <c r="N508" s="12">
        <f t="shared" si="15"/>
        <v>3861.5384615384382</v>
      </c>
      <c r="O508" s="2">
        <f t="shared" si="14"/>
        <v>9.7373808644024891</v>
      </c>
    </row>
    <row r="509" spans="14:15" x14ac:dyDescent="0.2">
      <c r="N509" s="12">
        <f t="shared" si="15"/>
        <v>3869.2307692307459</v>
      </c>
      <c r="O509" s="2">
        <f t="shared" si="14"/>
        <v>9.7479533700064671</v>
      </c>
    </row>
    <row r="510" spans="14:15" x14ac:dyDescent="0.2">
      <c r="N510" s="12">
        <f t="shared" si="15"/>
        <v>3876.9230769230535</v>
      </c>
      <c r="O510" s="2">
        <f t="shared" si="14"/>
        <v>9.7765218951326016</v>
      </c>
    </row>
    <row r="511" spans="14:15" x14ac:dyDescent="0.2">
      <c r="N511" s="12">
        <f t="shared" si="15"/>
        <v>3884.6153846153611</v>
      </c>
      <c r="O511" s="2">
        <f t="shared" si="14"/>
        <v>9.8229568386967436</v>
      </c>
    </row>
    <row r="512" spans="14:15" x14ac:dyDescent="0.2">
      <c r="N512" s="12">
        <f t="shared" si="15"/>
        <v>3892.3076923076687</v>
      </c>
      <c r="O512" s="2">
        <f t="shared" si="14"/>
        <v>9.8868070462206674</v>
      </c>
    </row>
    <row r="513" spans="14:15" x14ac:dyDescent="0.2">
      <c r="N513" s="12">
        <f t="shared" si="15"/>
        <v>3899.9999999999764</v>
      </c>
      <c r="O513" s="2">
        <f t="shared" si="14"/>
        <v>9.9673079295486229</v>
      </c>
    </row>
    <row r="514" spans="14:15" x14ac:dyDescent="0.2">
      <c r="N514" s="12">
        <f t="shared" si="15"/>
        <v>3907.692307692284</v>
      </c>
      <c r="O514" s="2">
        <f t="shared" si="14"/>
        <v>10.063395227630874</v>
      </c>
    </row>
    <row r="515" spans="14:15" x14ac:dyDescent="0.2">
      <c r="N515" s="12">
        <f t="shared" si="15"/>
        <v>3915.3846153845916</v>
      </c>
      <c r="O515" s="2">
        <f t="shared" si="14"/>
        <v>10.173724160712537</v>
      </c>
    </row>
    <row r="516" spans="14:15" x14ac:dyDescent="0.2">
      <c r="N516" s="12">
        <f t="shared" si="15"/>
        <v>3923.0769230768992</v>
      </c>
      <c r="O516" s="2">
        <f t="shared" si="14"/>
        <v>10.296693633197517</v>
      </c>
    </row>
    <row r="517" spans="14:15" x14ac:dyDescent="0.2">
      <c r="N517" s="12">
        <f t="shared" si="15"/>
        <v>3930.7692307692068</v>
      </c>
      <c r="O517" s="2">
        <f t="shared" si="14"/>
        <v>10.430475049593074</v>
      </c>
    </row>
    <row r="518" spans="14:15" x14ac:dyDescent="0.2">
      <c r="N518" s="12">
        <f t="shared" si="15"/>
        <v>3938.4615384615145</v>
      </c>
      <c r="O518" s="2">
        <f t="shared" si="14"/>
        <v>10.573045224915953</v>
      </c>
    </row>
    <row r="519" spans="14:15" x14ac:dyDescent="0.2">
      <c r="N519" s="12">
        <f t="shared" si="15"/>
        <v>3946.1538461538221</v>
      </c>
      <c r="O519" s="2">
        <f t="shared" ref="O519:O582" si="16">SIN(N519*PI()/180)+N519/360</f>
        <v>10.722222797250424</v>
      </c>
    </row>
    <row r="520" spans="14:15" x14ac:dyDescent="0.2">
      <c r="N520" s="12">
        <f t="shared" ref="N520:N583" si="17">N519+$N$4</f>
        <v>3953.8461538461297</v>
      </c>
      <c r="O520" s="2">
        <f t="shared" si="16"/>
        <v>10.875707487118044</v>
      </c>
    </row>
    <row r="521" spans="14:15" x14ac:dyDescent="0.2">
      <c r="N521" s="12">
        <f t="shared" si="17"/>
        <v>3961.5384615384373</v>
      </c>
      <c r="O521" s="2">
        <f t="shared" si="16"/>
        <v>11.03112149708307</v>
      </c>
    </row>
    <row r="522" spans="14:15" x14ac:dyDescent="0.2">
      <c r="N522" s="12">
        <f t="shared" si="17"/>
        <v>3969.230769230745</v>
      </c>
      <c r="O522" s="2">
        <f t="shared" si="16"/>
        <v>11.186052306498294</v>
      </c>
    </row>
    <row r="523" spans="14:15" x14ac:dyDescent="0.2">
      <c r="N523" s="12">
        <f t="shared" si="17"/>
        <v>3976.9230769230526</v>
      </c>
      <c r="O523" s="2">
        <f t="shared" si="16"/>
        <v>11.338096091186779</v>
      </c>
    </row>
    <row r="524" spans="14:15" x14ac:dyDescent="0.2">
      <c r="N524" s="12">
        <f t="shared" si="17"/>
        <v>3984.6153846153602</v>
      </c>
      <c r="O524" s="2">
        <f t="shared" si="16"/>
        <v>11.484900986607659</v>
      </c>
    </row>
    <row r="525" spans="14:15" x14ac:dyDescent="0.2">
      <c r="N525" s="12">
        <f t="shared" si="17"/>
        <v>3992.3076923076678</v>
      </c>
      <c r="O525" s="2">
        <f t="shared" si="16"/>
        <v>11.624209415870956</v>
      </c>
    </row>
    <row r="526" spans="14:15" x14ac:dyDescent="0.2">
      <c r="N526" s="12">
        <f t="shared" si="17"/>
        <v>3999.9999999999754</v>
      </c>
      <c r="O526" s="2">
        <f t="shared" si="16"/>
        <v>11.753898720797247</v>
      </c>
    </row>
    <row r="527" spans="14:15" x14ac:dyDescent="0.2">
      <c r="N527" s="12">
        <f t="shared" si="17"/>
        <v>4007.6923076922831</v>
      </c>
      <c r="O527" s="2">
        <f t="shared" si="16"/>
        <v>11.872019364758517</v>
      </c>
    </row>
    <row r="528" spans="14:15" x14ac:dyDescent="0.2">
      <c r="N528" s="12">
        <f t="shared" si="17"/>
        <v>4015.3846153845907</v>
      </c>
      <c r="O528" s="2">
        <f t="shared" si="16"/>
        <v>11.976830019739491</v>
      </c>
    </row>
    <row r="529" spans="14:15" x14ac:dyDescent="0.2">
      <c r="N529" s="12">
        <f t="shared" si="17"/>
        <v>4023.0769230768983</v>
      </c>
      <c r="O529" s="2">
        <f t="shared" si="16"/>
        <v>12.066828906135109</v>
      </c>
    </row>
    <row r="530" spans="14:15" x14ac:dyDescent="0.2">
      <c r="N530" s="12">
        <f t="shared" si="17"/>
        <v>4030.7692307692059</v>
      </c>
      <c r="O530" s="2">
        <f t="shared" si="16"/>
        <v>12.140780821241371</v>
      </c>
    </row>
    <row r="531" spans="14:15" x14ac:dyDescent="0.2">
      <c r="N531" s="12">
        <f t="shared" si="17"/>
        <v>4038.4615384615136</v>
      </c>
      <c r="O531" s="2">
        <f t="shared" si="16"/>
        <v>12.197739369990829</v>
      </c>
    </row>
    <row r="532" spans="14:15" x14ac:dyDescent="0.2">
      <c r="N532" s="12">
        <f t="shared" si="17"/>
        <v>4046.1538461538212</v>
      </c>
      <c r="O532" s="2">
        <f t="shared" si="16"/>
        <v>12.237063997831765</v>
      </c>
    </row>
    <row r="533" spans="14:15" x14ac:dyDescent="0.2">
      <c r="N533" s="12">
        <f t="shared" si="17"/>
        <v>4053.8461538461288</v>
      </c>
      <c r="O533" s="2">
        <f t="shared" si="16"/>
        <v>12.258431519199345</v>
      </c>
    </row>
    <row r="534" spans="14:15" x14ac:dyDescent="0.2">
      <c r="N534" s="12">
        <f t="shared" si="17"/>
        <v>4061.5384615384364</v>
      </c>
      <c r="O534" s="2">
        <f t="shared" si="16"/>
        <v>12.261841934093567</v>
      </c>
    </row>
    <row r="535" spans="14:15" x14ac:dyDescent="0.2">
      <c r="N535" s="12">
        <f t="shared" si="17"/>
        <v>4069.230769230744</v>
      </c>
      <c r="O535" s="2">
        <f t="shared" si="16"/>
        <v>12.247618428079267</v>
      </c>
    </row>
    <row r="536" spans="14:15" x14ac:dyDescent="0.2">
      <c r="N536" s="12">
        <f t="shared" si="17"/>
        <v>4076.9230769230517</v>
      </c>
      <c r="O536" s="2">
        <f t="shared" si="16"/>
        <v>12.216401555708156</v>
      </c>
    </row>
    <row r="537" spans="14:15" x14ac:dyDescent="0.2">
      <c r="N537" s="12">
        <f t="shared" si="17"/>
        <v>4084.6153846153593</v>
      </c>
      <c r="O537" s="2">
        <f t="shared" si="16"/>
        <v>12.169137712047684</v>
      </c>
    </row>
    <row r="538" spans="14:15" x14ac:dyDescent="0.2">
      <c r="N538" s="12">
        <f t="shared" si="17"/>
        <v>4092.3076923076669</v>
      </c>
      <c r="O538" s="2">
        <f t="shared" si="16"/>
        <v>12.107062099801833</v>
      </c>
    </row>
    <row r="539" spans="14:15" x14ac:dyDescent="0.2">
      <c r="N539" s="12">
        <f t="shared" si="17"/>
        <v>4099.9999999999745</v>
      </c>
      <c r="O539" s="2">
        <f t="shared" si="16"/>
        <v>12.031676498575699</v>
      </c>
    </row>
    <row r="540" spans="14:15" x14ac:dyDescent="0.2">
      <c r="N540" s="12">
        <f t="shared" si="17"/>
        <v>4107.6923076922822</v>
      </c>
      <c r="O540" s="2">
        <f t="shared" si="16"/>
        <v>11.94472223638452</v>
      </c>
    </row>
    <row r="541" spans="14:15" x14ac:dyDescent="0.2">
      <c r="N541" s="12">
        <f t="shared" si="17"/>
        <v>4115.3846153845898</v>
      </c>
      <c r="O541" s="2">
        <f t="shared" si="16"/>
        <v>11.84814884985631</v>
      </c>
    </row>
    <row r="542" spans="14:15" x14ac:dyDescent="0.2">
      <c r="N542" s="12">
        <f t="shared" si="17"/>
        <v>4123.0769230768974</v>
      </c>
      <c r="O542" s="2">
        <f t="shared" si="16"/>
        <v>11.744078997170528</v>
      </c>
    </row>
    <row r="543" spans="14:15" x14ac:dyDescent="0.2">
      <c r="N543" s="12">
        <f t="shared" si="17"/>
        <v>4130.769230769205</v>
      </c>
      <c r="O543" s="2">
        <f t="shared" si="16"/>
        <v>11.634770255217111</v>
      </c>
    </row>
    <row r="544" spans="14:15" x14ac:dyDescent="0.2">
      <c r="N544" s="12">
        <f t="shared" si="17"/>
        <v>4138.4615384615126</v>
      </c>
      <c r="O544" s="2">
        <f t="shared" si="16"/>
        <v>11.522574488536941</v>
      </c>
    </row>
    <row r="545" spans="14:15" x14ac:dyDescent="0.2">
      <c r="N545" s="12">
        <f t="shared" si="17"/>
        <v>4146.1538461538203</v>
      </c>
      <c r="O545" s="2">
        <f t="shared" si="16"/>
        <v>11.409895521306952</v>
      </c>
    </row>
    <row r="546" spans="14:15" x14ac:dyDescent="0.2">
      <c r="N546" s="12">
        <f t="shared" si="17"/>
        <v>4153.8461538461279</v>
      </c>
      <c r="O546" s="2">
        <f t="shared" si="16"/>
        <v>11.299145874174354</v>
      </c>
    </row>
    <row r="547" spans="14:15" x14ac:dyDescent="0.2">
      <c r="N547" s="12">
        <f t="shared" si="17"/>
        <v>4161.5384615384355</v>
      </c>
      <c r="O547" s="2">
        <f t="shared" si="16"/>
        <v>11.192703344574888</v>
      </c>
    </row>
    <row r="548" spans="14:15" x14ac:dyDescent="0.2">
      <c r="N548" s="12">
        <f t="shared" si="17"/>
        <v>4169.2307692307431</v>
      </c>
      <c r="O548" s="2">
        <f t="shared" si="16"/>
        <v>11.092868211987</v>
      </c>
    </row>
    <row r="549" spans="14:15" x14ac:dyDescent="0.2">
      <c r="N549" s="12">
        <f t="shared" si="17"/>
        <v>4176.9230769230508</v>
      </c>
      <c r="O549" s="2">
        <f t="shared" si="16"/>
        <v>11.001821838326421</v>
      </c>
    </row>
    <row r="550" spans="14:15" x14ac:dyDescent="0.2">
      <c r="N550" s="12">
        <f t="shared" si="17"/>
        <v>4184.6153846153584</v>
      </c>
      <c r="O550" s="2">
        <f t="shared" si="16"/>
        <v>10.921587408576405</v>
      </c>
    </row>
    <row r="551" spans="14:15" x14ac:dyDescent="0.2">
      <c r="N551" s="12">
        <f t="shared" si="17"/>
        <v>4192.307692307666</v>
      </c>
      <c r="O551" s="2">
        <f t="shared" si="16"/>
        <v>10.853993518229688</v>
      </c>
    </row>
    <row r="552" spans="14:15" x14ac:dyDescent="0.2">
      <c r="N552" s="12">
        <f t="shared" si="17"/>
        <v>4199.9999999999736</v>
      </c>
      <c r="O552" s="2">
        <f t="shared" si="16"/>
        <v>10.800641262882383</v>
      </c>
    </row>
    <row r="553" spans="14:15" x14ac:dyDescent="0.2">
      <c r="N553" s="12">
        <f t="shared" si="17"/>
        <v>4207.6923076922812</v>
      </c>
      <c r="O553" s="2">
        <f t="shared" si="16"/>
        <v>10.762875422289369</v>
      </c>
    </row>
    <row r="554" spans="14:15" x14ac:dyDescent="0.2">
      <c r="N554" s="12">
        <f t="shared" si="17"/>
        <v>4215.3846153845889</v>
      </c>
      <c r="O554" s="2">
        <f t="shared" si="16"/>
        <v>10.741760257500374</v>
      </c>
    </row>
    <row r="555" spans="14:15" x14ac:dyDescent="0.2">
      <c r="N555" s="12">
        <f t="shared" si="17"/>
        <v>4223.0769230768965</v>
      </c>
      <c r="O555" s="2">
        <f t="shared" si="16"/>
        <v>10.738060356671159</v>
      </c>
    </row>
    <row r="556" spans="14:15" x14ac:dyDescent="0.2">
      <c r="N556" s="12">
        <f t="shared" si="17"/>
        <v>4230.7692307692041</v>
      </c>
      <c r="O556" s="2">
        <f t="shared" si="16"/>
        <v>10.752226874279952</v>
      </c>
    </row>
    <row r="557" spans="14:15" x14ac:dyDescent="0.2">
      <c r="N557" s="12">
        <f t="shared" si="17"/>
        <v>4238.4615384615117</v>
      </c>
      <c r="O557" s="2">
        <f t="shared" si="16"/>
        <v>10.784389411410899</v>
      </c>
    </row>
    <row r="558" spans="14:15" x14ac:dyDescent="0.2">
      <c r="N558" s="12">
        <f t="shared" si="17"/>
        <v>4246.1538461538194</v>
      </c>
      <c r="O558" s="2">
        <f t="shared" si="16"/>
        <v>10.834353683240218</v>
      </c>
    </row>
    <row r="559" spans="14:15" x14ac:dyDescent="0.2">
      <c r="N559" s="12">
        <f t="shared" si="17"/>
        <v>4253.846153846127</v>
      </c>
      <c r="O559" s="2">
        <f t="shared" si="16"/>
        <v>10.901605015704799</v>
      </c>
    </row>
    <row r="560" spans="14:15" x14ac:dyDescent="0.2">
      <c r="N560" s="12">
        <f t="shared" si="17"/>
        <v>4261.5384615384346</v>
      </c>
      <c r="O560" s="2">
        <f t="shared" si="16"/>
        <v>10.985317608421484</v>
      </c>
    </row>
    <row r="561" spans="14:15" x14ac:dyDescent="0.2">
      <c r="N561" s="12">
        <f t="shared" si="17"/>
        <v>4269.2307692307422</v>
      </c>
      <c r="O561" s="2">
        <f t="shared" si="16"/>
        <v>11.084369397146331</v>
      </c>
    </row>
    <row r="562" spans="14:15" x14ac:dyDescent="0.2">
      <c r="N562" s="12">
        <f t="shared" si="17"/>
        <v>4276.9230769230498</v>
      </c>
      <c r="O562" s="2">
        <f t="shared" si="16"/>
        <v>11.197362248284618</v>
      </c>
    </row>
    <row r="563" spans="14:15" x14ac:dyDescent="0.2">
      <c r="N563" s="12">
        <f t="shared" si="17"/>
        <v>4284.6153846153575</v>
      </c>
      <c r="O563" s="2">
        <f t="shared" si="16"/>
        <v>11.32264712199806</v>
      </c>
    </row>
    <row r="564" spans="14:15" x14ac:dyDescent="0.2">
      <c r="N564" s="12">
        <f t="shared" si="17"/>
        <v>4292.3076923076651</v>
      </c>
      <c r="O564" s="2">
        <f t="shared" si="16"/>
        <v>11.458353751032655</v>
      </c>
    </row>
    <row r="565" spans="14:15" x14ac:dyDescent="0.2">
      <c r="N565" s="12">
        <f t="shared" si="17"/>
        <v>4299.9999999999727</v>
      </c>
      <c r="O565" s="2">
        <f t="shared" si="16"/>
        <v>11.60242430111825</v>
      </c>
    </row>
    <row r="566" spans="14:15" x14ac:dyDescent="0.2">
      <c r="N566" s="12">
        <f t="shared" si="17"/>
        <v>4307.6923076922803</v>
      </c>
      <c r="O566" s="2">
        <f t="shared" si="16"/>
        <v>11.752650407132004</v>
      </c>
    </row>
    <row r="567" spans="14:15" x14ac:dyDescent="0.2">
      <c r="N567" s="12">
        <f t="shared" si="17"/>
        <v>4315.384615384588</v>
      </c>
      <c r="O567" s="2">
        <f t="shared" si="16"/>
        <v>11.906712918462205</v>
      </c>
    </row>
    <row r="568" spans="14:15" x14ac:dyDescent="0.2">
      <c r="N568" s="12">
        <f t="shared" si="17"/>
        <v>4323.0769230768956</v>
      </c>
      <c r="O568" s="2">
        <f t="shared" si="16"/>
        <v>12.06222363824957</v>
      </c>
    </row>
    <row r="569" spans="14:15" x14ac:dyDescent="0.2">
      <c r="N569" s="12">
        <f t="shared" si="17"/>
        <v>4330.7692307692032</v>
      </c>
      <c r="O569" s="2">
        <f t="shared" si="16"/>
        <v>12.216768305298181</v>
      </c>
    </row>
    <row r="570" spans="14:15" x14ac:dyDescent="0.2">
      <c r="N570" s="12">
        <f t="shared" si="17"/>
        <v>4338.4615384615108</v>
      </c>
      <c r="O570" s="2">
        <f t="shared" si="16"/>
        <v>12.367950045082985</v>
      </c>
    </row>
    <row r="571" spans="14:15" x14ac:dyDescent="0.2">
      <c r="N571" s="12">
        <f t="shared" si="17"/>
        <v>4346.1538461538184</v>
      </c>
      <c r="O571" s="2">
        <f t="shared" si="16"/>
        <v>12.513432507838242</v>
      </c>
    </row>
    <row r="572" spans="14:15" x14ac:dyDescent="0.2">
      <c r="N572" s="12">
        <f t="shared" si="17"/>
        <v>4353.8461538461261</v>
      </c>
      <c r="O572" s="2">
        <f t="shared" si="16"/>
        <v>12.650981917343049</v>
      </c>
    </row>
    <row r="573" spans="14:15" x14ac:dyDescent="0.2">
      <c r="N573" s="12">
        <f t="shared" si="17"/>
        <v>4361.5384615384337</v>
      </c>
      <c r="O573" s="2">
        <f t="shared" si="16"/>
        <v>12.778507273624975</v>
      </c>
    </row>
    <row r="574" spans="14:15" x14ac:dyDescent="0.2">
      <c r="N574" s="12">
        <f t="shared" si="17"/>
        <v>4369.2307692307413</v>
      </c>
      <c r="O574" s="2">
        <f t="shared" si="16"/>
        <v>12.894097986027916</v>
      </c>
    </row>
    <row r="575" spans="14:15" x14ac:dyDescent="0.2">
      <c r="N575" s="12">
        <f t="shared" si="17"/>
        <v>4376.9230769230489</v>
      </c>
      <c r="O575" s="2">
        <f t="shared" si="16"/>
        <v>12.996058259337891</v>
      </c>
    </row>
    <row r="576" spans="14:15" x14ac:dyDescent="0.2">
      <c r="N576" s="12">
        <f t="shared" si="17"/>
        <v>4384.6153846153566</v>
      </c>
      <c r="O576" s="2">
        <f t="shared" si="16"/>
        <v>13.082937614097276</v>
      </c>
    </row>
    <row r="577" spans="14:15" x14ac:dyDescent="0.2">
      <c r="N577" s="12">
        <f t="shared" si="17"/>
        <v>4392.3076923076642</v>
      </c>
      <c r="O577" s="2">
        <f t="shared" si="16"/>
        <v>13.153556991814124</v>
      </c>
    </row>
    <row r="578" spans="14:15" x14ac:dyDescent="0.2">
      <c r="N578" s="12">
        <f t="shared" si="17"/>
        <v>4399.9999999999718</v>
      </c>
      <c r="O578" s="2">
        <f t="shared" si="16"/>
        <v>13.207029975234263</v>
      </c>
    </row>
    <row r="579" spans="14:15" x14ac:dyDescent="0.2">
      <c r="N579" s="12">
        <f t="shared" si="17"/>
        <v>4407.6923076922794</v>
      </c>
      <c r="O579" s="2">
        <f t="shared" si="16"/>
        <v>13.242778741761214</v>
      </c>
    </row>
    <row r="580" spans="14:15" x14ac:dyDescent="0.2">
      <c r="N580" s="12">
        <f t="shared" si="17"/>
        <v>4415.3846153845871</v>
      </c>
      <c r="O580" s="2">
        <f t="shared" si="16"/>
        <v>13.260544462900151</v>
      </c>
    </row>
    <row r="581" spans="14:15" x14ac:dyDescent="0.2">
      <c r="N581" s="12">
        <f t="shared" si="17"/>
        <v>4423.0769230768947</v>
      </c>
      <c r="O581" s="2">
        <f t="shared" si="16"/>
        <v>13.260391962560377</v>
      </c>
    </row>
    <row r="582" spans="14:15" x14ac:dyDescent="0.2">
      <c r="N582" s="12">
        <f t="shared" si="17"/>
        <v>4430.7692307692023</v>
      </c>
      <c r="O582" s="2">
        <f t="shared" si="16"/>
        <v>13.242708550377818</v>
      </c>
    </row>
    <row r="583" spans="14:15" x14ac:dyDescent="0.2">
      <c r="N583" s="12">
        <f t="shared" si="17"/>
        <v>4438.4615384615099</v>
      </c>
      <c r="O583" s="2">
        <f t="shared" ref="O583:O646" si="18">SIN(N583*PI()/180)+N583/360</f>
        <v>13.20819705105508</v>
      </c>
    </row>
    <row r="584" spans="14:15" x14ac:dyDescent="0.2">
      <c r="N584" s="12">
        <f t="shared" ref="N584:N647" si="19">N583+$N$4</f>
        <v>4446.1538461538175</v>
      </c>
      <c r="O584" s="2">
        <f t="shared" si="18"/>
        <v>13.157863155174381</v>
      </c>
    </row>
    <row r="585" spans="14:15" x14ac:dyDescent="0.2">
      <c r="N585" s="12">
        <f t="shared" si="19"/>
        <v>4453.8461538461252</v>
      </c>
      <c r="O585" s="2">
        <f t="shared" si="18"/>
        <v>13.092997319138954</v>
      </c>
    </row>
    <row r="586" spans="14:15" x14ac:dyDescent="0.2">
      <c r="N586" s="12">
        <f t="shared" si="19"/>
        <v>4461.5384615384328</v>
      </c>
      <c r="O586" s="2">
        <f t="shared" si="18"/>
        <v>13.01515154000141</v>
      </c>
    </row>
    <row r="587" spans="14:15" x14ac:dyDescent="0.2">
      <c r="N587" s="12">
        <f t="shared" si="19"/>
        <v>4469.2307692307404</v>
      </c>
      <c r="O587" s="2">
        <f t="shared" si="18"/>
        <v>12.926111423177078</v>
      </c>
    </row>
    <row r="588" spans="14:15" x14ac:dyDescent="0.2">
      <c r="N588" s="12">
        <f t="shared" si="19"/>
        <v>4476.923076923048</v>
      </c>
      <c r="O588" s="2">
        <f t="shared" si="18"/>
        <v>12.827864045757897</v>
      </c>
    </row>
    <row r="589" spans="14:15" x14ac:dyDescent="0.2">
      <c r="N589" s="12">
        <f t="shared" si="19"/>
        <v>4484.6153846153557</v>
      </c>
      <c r="O589" s="2">
        <f t="shared" si="18"/>
        <v>12.722562193811267</v>
      </c>
    </row>
    <row r="590" spans="14:15" x14ac:dyDescent="0.2">
      <c r="N590" s="12">
        <f t="shared" si="19"/>
        <v>4492.3076923076633</v>
      </c>
      <c r="O590" s="2">
        <f t="shared" si="18"/>
        <v>12.612485617308165</v>
      </c>
    </row>
    <row r="591" spans="14:15" x14ac:dyDescent="0.2">
      <c r="N591" s="12">
        <f t="shared" si="19"/>
        <v>4499.9999999999709</v>
      </c>
      <c r="O591" s="2">
        <f t="shared" si="18"/>
        <v>12.50000000000043</v>
      </c>
    </row>
    <row r="592" spans="14:15" x14ac:dyDescent="0.2">
      <c r="N592" s="12">
        <f t="shared" si="19"/>
        <v>4507.6923076922785</v>
      </c>
      <c r="O592" s="2">
        <f t="shared" si="18"/>
        <v>12.387514382692686</v>
      </c>
    </row>
    <row r="593" spans="14:15" x14ac:dyDescent="0.2">
      <c r="N593" s="12">
        <f t="shared" si="19"/>
        <v>4515.3846153845861</v>
      </c>
      <c r="O593" s="2">
        <f t="shared" si="18"/>
        <v>12.277437806189557</v>
      </c>
    </row>
    <row r="594" spans="14:15" x14ac:dyDescent="0.2">
      <c r="N594" s="12">
        <f t="shared" si="19"/>
        <v>4523.0769230768938</v>
      </c>
      <c r="O594" s="2">
        <f t="shared" si="18"/>
        <v>12.172135954242883</v>
      </c>
    </row>
    <row r="595" spans="14:15" x14ac:dyDescent="0.2">
      <c r="N595" s="12">
        <f t="shared" si="19"/>
        <v>4530.7692307692014</v>
      </c>
      <c r="O595" s="2">
        <f t="shared" si="18"/>
        <v>12.073888576823638</v>
      </c>
    </row>
    <row r="596" spans="14:15" x14ac:dyDescent="0.2">
      <c r="N596" s="12">
        <f t="shared" si="19"/>
        <v>4538.461538461509</v>
      </c>
      <c r="O596" s="2">
        <f t="shared" si="18"/>
        <v>11.984848459999228</v>
      </c>
    </row>
    <row r="597" spans="14:15" x14ac:dyDescent="0.2">
      <c r="N597" s="12">
        <f t="shared" si="19"/>
        <v>4546.1538461538166</v>
      </c>
      <c r="O597" s="2">
        <f t="shared" si="18"/>
        <v>11.907002680861583</v>
      </c>
    </row>
    <row r="598" spans="14:15" x14ac:dyDescent="0.2">
      <c r="N598" s="12">
        <f t="shared" si="19"/>
        <v>4553.8461538461243</v>
      </c>
      <c r="O598" s="2">
        <f t="shared" si="18"/>
        <v>11.842136844826069</v>
      </c>
    </row>
    <row r="599" spans="14:15" x14ac:dyDescent="0.2">
      <c r="N599" s="12">
        <f t="shared" si="19"/>
        <v>4561.5384615384319</v>
      </c>
      <c r="O599" s="2">
        <f t="shared" si="18"/>
        <v>11.791802948945245</v>
      </c>
    </row>
    <row r="600" spans="14:15" x14ac:dyDescent="0.2">
      <c r="N600" s="12">
        <f t="shared" si="19"/>
        <v>4569.2307692307395</v>
      </c>
      <c r="O600" s="2">
        <f t="shared" si="18"/>
        <v>11.757291449622377</v>
      </c>
    </row>
    <row r="601" spans="14:15" x14ac:dyDescent="0.2">
      <c r="N601" s="12">
        <f t="shared" si="19"/>
        <v>4576.9230769230471</v>
      </c>
      <c r="O601" s="2">
        <f t="shared" si="18"/>
        <v>11.739608037439696</v>
      </c>
    </row>
    <row r="602" spans="14:15" x14ac:dyDescent="0.2">
      <c r="N602" s="12">
        <f t="shared" si="19"/>
        <v>4584.6153846153547</v>
      </c>
      <c r="O602" s="2">
        <f t="shared" si="18"/>
        <v>11.739455537099783</v>
      </c>
    </row>
    <row r="603" spans="14:15" x14ac:dyDescent="0.2">
      <c r="N603" s="12">
        <f t="shared" si="19"/>
        <v>4592.3076923076624</v>
      </c>
      <c r="O603" s="2">
        <f t="shared" si="18"/>
        <v>11.757221258238584</v>
      </c>
    </row>
    <row r="604" spans="14:15" x14ac:dyDescent="0.2">
      <c r="N604" s="12">
        <f t="shared" si="19"/>
        <v>4599.99999999997</v>
      </c>
      <c r="O604" s="2">
        <f t="shared" si="18"/>
        <v>11.792970024765397</v>
      </c>
    </row>
    <row r="605" spans="14:15" x14ac:dyDescent="0.2">
      <c r="N605" s="12">
        <f t="shared" si="19"/>
        <v>4607.6923076922776</v>
      </c>
      <c r="O605" s="2">
        <f t="shared" si="18"/>
        <v>11.8464430081854</v>
      </c>
    </row>
    <row r="606" spans="14:15" x14ac:dyDescent="0.2">
      <c r="N606" s="12">
        <f t="shared" si="19"/>
        <v>4615.3846153845852</v>
      </c>
      <c r="O606" s="2">
        <f t="shared" si="18"/>
        <v>11.917062385902129</v>
      </c>
    </row>
    <row r="607" spans="14:15" x14ac:dyDescent="0.2">
      <c r="N607" s="12">
        <f t="shared" si="19"/>
        <v>4623.0769230768929</v>
      </c>
      <c r="O607" s="2">
        <f t="shared" si="18"/>
        <v>12.003941740661389</v>
      </c>
    </row>
    <row r="608" spans="14:15" x14ac:dyDescent="0.2">
      <c r="N608" s="12">
        <f t="shared" si="19"/>
        <v>4630.7692307692005</v>
      </c>
      <c r="O608" s="2">
        <f t="shared" si="18"/>
        <v>12.105902013971246</v>
      </c>
    </row>
    <row r="609" spans="14:15" x14ac:dyDescent="0.2">
      <c r="N609" s="12">
        <f t="shared" si="19"/>
        <v>4638.4615384615081</v>
      </c>
      <c r="O609" s="2">
        <f t="shared" si="18"/>
        <v>12.221492726374109</v>
      </c>
    </row>
    <row r="610" spans="14:15" x14ac:dyDescent="0.2">
      <c r="N610" s="12">
        <f t="shared" si="19"/>
        <v>4646.1538461538157</v>
      </c>
      <c r="O610" s="2">
        <f t="shared" si="18"/>
        <v>12.34901808265594</v>
      </c>
    </row>
    <row r="611" spans="14:15" x14ac:dyDescent="0.2">
      <c r="N611" s="12">
        <f t="shared" si="19"/>
        <v>4653.8461538461233</v>
      </c>
      <c r="O611" s="2">
        <f t="shared" si="18"/>
        <v>12.486567492160678</v>
      </c>
    </row>
    <row r="612" spans="14:15" x14ac:dyDescent="0.2">
      <c r="N612" s="12">
        <f t="shared" si="19"/>
        <v>4661.538461538431</v>
      </c>
      <c r="O612" s="2">
        <f t="shared" si="18"/>
        <v>12.632049954915884</v>
      </c>
    </row>
    <row r="613" spans="14:15" x14ac:dyDescent="0.2">
      <c r="N613" s="12">
        <f t="shared" si="19"/>
        <v>4669.2307692307386</v>
      </c>
      <c r="O613" s="2">
        <f t="shared" si="18"/>
        <v>12.783231694700653</v>
      </c>
    </row>
    <row r="614" spans="14:15" x14ac:dyDescent="0.2">
      <c r="N614" s="12">
        <f t="shared" si="19"/>
        <v>4676.9230769230462</v>
      </c>
      <c r="O614" s="2">
        <f t="shared" si="18"/>
        <v>12.937776361749247</v>
      </c>
    </row>
    <row r="615" spans="14:15" x14ac:dyDescent="0.2">
      <c r="N615" s="12">
        <f t="shared" si="19"/>
        <v>4684.6153846153538</v>
      </c>
      <c r="O615" s="2">
        <f t="shared" si="18"/>
        <v>13.093287081536616</v>
      </c>
    </row>
    <row r="616" spans="14:15" x14ac:dyDescent="0.2">
      <c r="N616" s="12">
        <f t="shared" si="19"/>
        <v>4692.3076923076615</v>
      </c>
      <c r="O616" s="2">
        <f t="shared" si="18"/>
        <v>13.247349592866836</v>
      </c>
    </row>
    <row r="617" spans="14:15" x14ac:dyDescent="0.2">
      <c r="N617" s="12">
        <f t="shared" si="19"/>
        <v>4699.9999999999691</v>
      </c>
      <c r="O617" s="2">
        <f t="shared" si="18"/>
        <v>13.397575698880628</v>
      </c>
    </row>
    <row r="618" spans="14:15" x14ac:dyDescent="0.2">
      <c r="N618" s="12">
        <f t="shared" si="19"/>
        <v>4707.6923076922767</v>
      </c>
      <c r="O618" s="2">
        <f t="shared" si="18"/>
        <v>13.541646248966277</v>
      </c>
    </row>
    <row r="619" spans="14:15" x14ac:dyDescent="0.2">
      <c r="N619" s="12">
        <f t="shared" si="19"/>
        <v>4715.3846153845843</v>
      </c>
      <c r="O619" s="2">
        <f t="shared" si="18"/>
        <v>13.677352878000946</v>
      </c>
    </row>
    <row r="620" spans="14:15" x14ac:dyDescent="0.2">
      <c r="N620" s="12">
        <f t="shared" si="19"/>
        <v>4723.0769230768919</v>
      </c>
      <c r="O620" s="2">
        <f t="shared" si="18"/>
        <v>13.802637751714474</v>
      </c>
    </row>
    <row r="621" spans="14:15" x14ac:dyDescent="0.2">
      <c r="N621" s="12">
        <f t="shared" si="19"/>
        <v>4730.7692307691996</v>
      </c>
      <c r="O621" s="2">
        <f t="shared" si="18"/>
        <v>13.915630602852859</v>
      </c>
    </row>
    <row r="622" spans="14:15" x14ac:dyDescent="0.2">
      <c r="N622" s="12">
        <f t="shared" si="19"/>
        <v>4738.4615384615072</v>
      </c>
      <c r="O622" s="2">
        <f t="shared" si="18"/>
        <v>14.01468239157782</v>
      </c>
    </row>
    <row r="623" spans="14:15" x14ac:dyDescent="0.2">
      <c r="N623" s="12">
        <f t="shared" si="19"/>
        <v>4746.1538461538148</v>
      </c>
      <c r="O623" s="2">
        <f t="shared" si="18"/>
        <v>14.098394984294627</v>
      </c>
    </row>
    <row r="624" spans="14:15" x14ac:dyDescent="0.2">
      <c r="N624" s="12">
        <f t="shared" si="19"/>
        <v>4753.8461538461224</v>
      </c>
      <c r="O624" s="2">
        <f t="shared" si="18"/>
        <v>14.165646316759336</v>
      </c>
    </row>
    <row r="625" spans="14:15" x14ac:dyDescent="0.2">
      <c r="N625" s="12">
        <f t="shared" si="19"/>
        <v>4761.5384615384301</v>
      </c>
      <c r="O625" s="2">
        <f t="shared" si="18"/>
        <v>14.21561058858879</v>
      </c>
    </row>
    <row r="626" spans="14:15" x14ac:dyDescent="0.2">
      <c r="N626" s="12">
        <f t="shared" si="19"/>
        <v>4769.2307692307377</v>
      </c>
      <c r="O626" s="2">
        <f t="shared" si="18"/>
        <v>14.247773125719874</v>
      </c>
    </row>
    <row r="627" spans="14:15" x14ac:dyDescent="0.2">
      <c r="N627" s="12">
        <f t="shared" si="19"/>
        <v>4776.9230769230453</v>
      </c>
      <c r="O627" s="2">
        <f t="shared" si="18"/>
        <v>14.261939643328803</v>
      </c>
    </row>
    <row r="628" spans="14:15" x14ac:dyDescent="0.2">
      <c r="N628" s="12">
        <f t="shared" si="19"/>
        <v>4784.6153846153529</v>
      </c>
      <c r="O628" s="2">
        <f t="shared" si="18"/>
        <v>14.25823974249972</v>
      </c>
    </row>
    <row r="629" spans="14:15" x14ac:dyDescent="0.2">
      <c r="N629" s="12">
        <f t="shared" si="19"/>
        <v>4792.3076923076605</v>
      </c>
      <c r="O629" s="2">
        <f t="shared" si="18"/>
        <v>14.237124577710862</v>
      </c>
    </row>
    <row r="630" spans="14:15" x14ac:dyDescent="0.2">
      <c r="N630" s="12">
        <f t="shared" si="19"/>
        <v>4799.9999999999682</v>
      </c>
      <c r="O630" s="2">
        <f t="shared" si="18"/>
        <v>14.199358737117967</v>
      </c>
    </row>
    <row r="631" spans="14:15" x14ac:dyDescent="0.2">
      <c r="N631" s="12">
        <f t="shared" si="19"/>
        <v>4807.6923076922758</v>
      </c>
      <c r="O631" s="2">
        <f t="shared" si="18"/>
        <v>14.146006481770767</v>
      </c>
    </row>
    <row r="632" spans="14:15" x14ac:dyDescent="0.2">
      <c r="N632" s="12">
        <f t="shared" si="19"/>
        <v>4815.3846153845834</v>
      </c>
      <c r="O632" s="2">
        <f t="shared" si="18"/>
        <v>14.078412591424161</v>
      </c>
    </row>
    <row r="633" spans="14:15" x14ac:dyDescent="0.2">
      <c r="N633" s="12">
        <f t="shared" si="19"/>
        <v>4823.076923076891</v>
      </c>
      <c r="O633" s="2">
        <f t="shared" si="18"/>
        <v>13.998178161674245</v>
      </c>
    </row>
    <row r="634" spans="14:15" x14ac:dyDescent="0.2">
      <c r="N634" s="12">
        <f t="shared" si="19"/>
        <v>4830.7692307691987</v>
      </c>
      <c r="O634" s="2">
        <f t="shared" si="18"/>
        <v>13.90713178801373</v>
      </c>
    </row>
    <row r="635" spans="14:15" x14ac:dyDescent="0.2">
      <c r="N635" s="12">
        <f t="shared" si="19"/>
        <v>4838.4615384615063</v>
      </c>
      <c r="O635" s="2">
        <f t="shared" si="18"/>
        <v>13.807296655425901</v>
      </c>
    </row>
    <row r="636" spans="14:15" x14ac:dyDescent="0.2">
      <c r="N636" s="12">
        <f t="shared" si="19"/>
        <v>4846.1538461538139</v>
      </c>
      <c r="O636" s="2">
        <f t="shared" si="18"/>
        <v>13.700854125826476</v>
      </c>
    </row>
    <row r="637" spans="14:15" x14ac:dyDescent="0.2">
      <c r="N637" s="12">
        <f t="shared" si="19"/>
        <v>4853.8461538461215</v>
      </c>
      <c r="O637" s="2">
        <f t="shared" si="18"/>
        <v>13.590104478693902</v>
      </c>
    </row>
    <row r="638" spans="14:15" x14ac:dyDescent="0.2">
      <c r="N638" s="12">
        <f t="shared" si="19"/>
        <v>4861.5384615384291</v>
      </c>
      <c r="O638" s="2">
        <f t="shared" si="18"/>
        <v>13.47742551146392</v>
      </c>
    </row>
    <row r="639" spans="14:15" x14ac:dyDescent="0.2">
      <c r="N639" s="12">
        <f t="shared" si="19"/>
        <v>4869.2307692307368</v>
      </c>
      <c r="O639" s="2">
        <f t="shared" si="18"/>
        <v>13.365229744783736</v>
      </c>
    </row>
    <row r="640" spans="14:15" x14ac:dyDescent="0.2">
      <c r="N640" s="12">
        <f t="shared" si="19"/>
        <v>4876.9230769230444</v>
      </c>
      <c r="O640" s="2">
        <f t="shared" si="18"/>
        <v>13.25592100283029</v>
      </c>
    </row>
    <row r="641" spans="14:15" x14ac:dyDescent="0.2">
      <c r="N641" s="12">
        <f t="shared" si="19"/>
        <v>4884.615384615352</v>
      </c>
      <c r="O641" s="2">
        <f t="shared" si="18"/>
        <v>13.151851150144457</v>
      </c>
    </row>
    <row r="642" spans="14:15" x14ac:dyDescent="0.2">
      <c r="N642" s="12">
        <f t="shared" si="19"/>
        <v>4892.3076923076596</v>
      </c>
      <c r="O642" s="2">
        <f t="shared" si="18"/>
        <v>13.055277763616184</v>
      </c>
    </row>
    <row r="643" spans="14:15" x14ac:dyDescent="0.2">
      <c r="N643" s="12">
        <f t="shared" si="19"/>
        <v>4899.9999999999673</v>
      </c>
      <c r="O643" s="2">
        <f t="shared" si="18"/>
        <v>12.968323501424923</v>
      </c>
    </row>
    <row r="644" spans="14:15" x14ac:dyDescent="0.2">
      <c r="N644" s="12">
        <f t="shared" si="19"/>
        <v>4907.6923076922749</v>
      </c>
      <c r="O644" s="2">
        <f t="shared" si="18"/>
        <v>12.892937900198692</v>
      </c>
    </row>
    <row r="645" spans="14:15" x14ac:dyDescent="0.2">
      <c r="N645" s="12">
        <f t="shared" si="19"/>
        <v>4915.3846153845825</v>
      </c>
      <c r="O645" s="2">
        <f t="shared" si="18"/>
        <v>12.830862287952735</v>
      </c>
    </row>
    <row r="646" spans="14:15" x14ac:dyDescent="0.2">
      <c r="N646" s="12">
        <f t="shared" si="19"/>
        <v>4923.0769230768901</v>
      </c>
      <c r="O646" s="2">
        <f t="shared" si="18"/>
        <v>12.783598444292139</v>
      </c>
    </row>
    <row r="647" spans="14:15" x14ac:dyDescent="0.2">
      <c r="N647" s="12">
        <f t="shared" si="19"/>
        <v>4930.7692307691977</v>
      </c>
      <c r="O647" s="2">
        <f t="shared" ref="O647:O710" si="20">SIN(N647*PI()/180)+N647/360</f>
        <v>12.752381571920912</v>
      </c>
    </row>
    <row r="648" spans="14:15" x14ac:dyDescent="0.2">
      <c r="N648" s="12">
        <f t="shared" ref="N648:N711" si="21">N647+$N$4</f>
        <v>4938.4615384615054</v>
      </c>
      <c r="O648" s="2">
        <f t="shared" si="20"/>
        <v>12.738158065906475</v>
      </c>
    </row>
    <row r="649" spans="14:15" x14ac:dyDescent="0.2">
      <c r="N649" s="12">
        <f t="shared" si="21"/>
        <v>4946.153846153813</v>
      </c>
      <c r="O649" s="2">
        <f t="shared" si="20"/>
        <v>12.741568480800561</v>
      </c>
    </row>
    <row r="650" spans="14:15" x14ac:dyDescent="0.2">
      <c r="N650" s="12">
        <f t="shared" si="21"/>
        <v>4953.8461538461206</v>
      </c>
      <c r="O650" s="2">
        <f t="shared" si="20"/>
        <v>12.762936002168004</v>
      </c>
    </row>
    <row r="651" spans="14:15" x14ac:dyDescent="0.2">
      <c r="N651" s="12">
        <f t="shared" si="21"/>
        <v>4961.5384615384282</v>
      </c>
      <c r="O651" s="2">
        <f t="shared" si="20"/>
        <v>12.802260630008803</v>
      </c>
    </row>
    <row r="652" spans="14:15" x14ac:dyDescent="0.2">
      <c r="N652" s="12">
        <f t="shared" si="21"/>
        <v>4969.2307692307359</v>
      </c>
      <c r="O652" s="2">
        <f t="shared" si="20"/>
        <v>12.859219178758135</v>
      </c>
    </row>
    <row r="653" spans="14:15" x14ac:dyDescent="0.2">
      <c r="N653" s="12">
        <f t="shared" si="21"/>
        <v>4976.9230769230435</v>
      </c>
      <c r="O653" s="2">
        <f t="shared" si="20"/>
        <v>12.933171093864265</v>
      </c>
    </row>
    <row r="654" spans="14:15" x14ac:dyDescent="0.2">
      <c r="N654" s="12">
        <f t="shared" si="21"/>
        <v>4984.6153846153511</v>
      </c>
      <c r="O654" s="2">
        <f t="shared" si="20"/>
        <v>13.023169980259757</v>
      </c>
    </row>
    <row r="655" spans="14:15" x14ac:dyDescent="0.2">
      <c r="N655" s="12">
        <f t="shared" si="21"/>
        <v>4992.3076923076587</v>
      </c>
      <c r="O655" s="2">
        <f t="shared" si="20"/>
        <v>13.127980635240643</v>
      </c>
    </row>
    <row r="656" spans="14:15" x14ac:dyDescent="0.2">
      <c r="N656" s="12">
        <f t="shared" si="21"/>
        <v>4999.9999999999663</v>
      </c>
      <c r="O656" s="2">
        <f t="shared" si="20"/>
        <v>13.246101279201808</v>
      </c>
    </row>
    <row r="657" spans="14:15" x14ac:dyDescent="0.2">
      <c r="N657" s="12">
        <f t="shared" si="21"/>
        <v>5007.692307692274</v>
      </c>
      <c r="O657" s="2">
        <f t="shared" si="20"/>
        <v>13.375790584128007</v>
      </c>
    </row>
    <row r="658" spans="14:15" x14ac:dyDescent="0.2">
      <c r="N658" s="12">
        <f t="shared" si="21"/>
        <v>5015.3846153845816</v>
      </c>
      <c r="O658" s="2">
        <f t="shared" si="20"/>
        <v>13.515099013391263</v>
      </c>
    </row>
    <row r="659" spans="14:15" x14ac:dyDescent="0.2">
      <c r="N659" s="12">
        <f t="shared" si="21"/>
        <v>5023.0769230768892</v>
      </c>
      <c r="O659" s="2">
        <f t="shared" si="20"/>
        <v>13.66190390881208</v>
      </c>
    </row>
    <row r="660" spans="14:15" x14ac:dyDescent="0.2">
      <c r="N660" s="12">
        <f t="shared" si="21"/>
        <v>5030.7692307691968</v>
      </c>
      <c r="O660" s="2">
        <f t="shared" si="20"/>
        <v>13.813947693500536</v>
      </c>
    </row>
    <row r="661" spans="14:15" x14ac:dyDescent="0.2">
      <c r="N661" s="12">
        <f t="shared" si="21"/>
        <v>5038.4615384615045</v>
      </c>
      <c r="O661" s="2">
        <f t="shared" si="20"/>
        <v>13.968878502915747</v>
      </c>
    </row>
    <row r="662" spans="14:15" x14ac:dyDescent="0.2">
      <c r="N662" s="12">
        <f t="shared" si="21"/>
        <v>5046.1538461538121</v>
      </c>
      <c r="O662" s="2">
        <f t="shared" si="20"/>
        <v>14.124292512880778</v>
      </c>
    </row>
    <row r="663" spans="14:15" x14ac:dyDescent="0.2">
      <c r="N663" s="12">
        <f t="shared" si="21"/>
        <v>5053.8461538461197</v>
      </c>
      <c r="O663" s="2">
        <f t="shared" si="20"/>
        <v>14.277777202748421</v>
      </c>
    </row>
    <row r="664" spans="14:15" x14ac:dyDescent="0.2">
      <c r="N664" s="12">
        <f t="shared" si="21"/>
        <v>5061.5384615384273</v>
      </c>
      <c r="O664" s="2">
        <f t="shared" si="20"/>
        <v>14.426954775082935</v>
      </c>
    </row>
    <row r="665" spans="14:15" x14ac:dyDescent="0.2">
      <c r="N665" s="12">
        <f t="shared" si="21"/>
        <v>5069.2307692307349</v>
      </c>
      <c r="O665" s="2">
        <f t="shared" si="20"/>
        <v>14.569524950405873</v>
      </c>
    </row>
    <row r="666" spans="14:15" x14ac:dyDescent="0.2">
      <c r="N666" s="12">
        <f t="shared" si="21"/>
        <v>5076.9230769230426</v>
      </c>
      <c r="O666" s="2">
        <f t="shared" si="20"/>
        <v>14.703306366801502</v>
      </c>
    </row>
    <row r="667" spans="14:15" x14ac:dyDescent="0.2">
      <c r="N667" s="12">
        <f t="shared" si="21"/>
        <v>5084.6153846153502</v>
      </c>
      <c r="O667" s="2">
        <f t="shared" si="20"/>
        <v>14.826275839286573</v>
      </c>
    </row>
    <row r="668" spans="14:15" x14ac:dyDescent="0.2">
      <c r="N668" s="12">
        <f t="shared" si="21"/>
        <v>5092.3076923076578</v>
      </c>
      <c r="O668" s="2">
        <f t="shared" si="20"/>
        <v>14.936604772368339</v>
      </c>
    </row>
    <row r="669" spans="14:15" x14ac:dyDescent="0.2">
      <c r="N669" s="12">
        <f t="shared" si="21"/>
        <v>5099.9999999999654</v>
      </c>
      <c r="O669" s="2">
        <f t="shared" si="20"/>
        <v>15.032692070450704</v>
      </c>
    </row>
    <row r="670" spans="14:15" x14ac:dyDescent="0.2">
      <c r="N670" s="12">
        <f t="shared" si="21"/>
        <v>5107.6923076922731</v>
      </c>
      <c r="O670" s="2">
        <f t="shared" si="20"/>
        <v>15.113192953778784</v>
      </c>
    </row>
    <row r="671" spans="14:15" x14ac:dyDescent="0.2">
      <c r="N671" s="12">
        <f t="shared" si="21"/>
        <v>5115.3846153845807</v>
      </c>
      <c r="O671" s="2">
        <f t="shared" si="20"/>
        <v>15.177043161302837</v>
      </c>
    </row>
    <row r="672" spans="14:15" x14ac:dyDescent="0.2">
      <c r="N672" s="12">
        <f t="shared" si="21"/>
        <v>5123.0769230768883</v>
      </c>
      <c r="O672" s="2">
        <f t="shared" si="20"/>
        <v>15.223478104867114</v>
      </c>
    </row>
    <row r="673" spans="14:15" x14ac:dyDescent="0.2">
      <c r="N673" s="12">
        <f t="shared" si="21"/>
        <v>5130.7692307691959</v>
      </c>
      <c r="O673" s="2">
        <f t="shared" si="20"/>
        <v>15.252046629993384</v>
      </c>
    </row>
    <row r="674" spans="14:15" x14ac:dyDescent="0.2">
      <c r="N674" s="12">
        <f t="shared" si="21"/>
        <v>5138.4615384615036</v>
      </c>
      <c r="O674" s="2">
        <f t="shared" si="20"/>
        <v>15.262619135597497</v>
      </c>
    </row>
    <row r="675" spans="14:15" x14ac:dyDescent="0.2">
      <c r="N675" s="12">
        <f t="shared" si="21"/>
        <v>5146.1538461538112</v>
      </c>
      <c r="O675" s="2">
        <f t="shared" si="20"/>
        <v>15.255389906503243</v>
      </c>
    </row>
    <row r="676" spans="14:15" x14ac:dyDescent="0.2">
      <c r="N676" s="12">
        <f t="shared" si="21"/>
        <v>5153.8461538461188</v>
      </c>
      <c r="O676" s="2">
        <f t="shared" si="20"/>
        <v>15.230873616773724</v>
      </c>
    </row>
    <row r="677" spans="14:15" x14ac:dyDescent="0.2">
      <c r="N677" s="12">
        <f t="shared" si="21"/>
        <v>5161.5384615384264</v>
      </c>
      <c r="O677" s="2">
        <f t="shared" si="20"/>
        <v>15.189896066792093</v>
      </c>
    </row>
    <row r="678" spans="14:15" x14ac:dyDescent="0.2">
      <c r="N678" s="12">
        <f t="shared" si="21"/>
        <v>5169.230769230734</v>
      </c>
      <c r="O678" s="2">
        <f t="shared" si="20"/>
        <v>15.133579320802312</v>
      </c>
    </row>
    <row r="679" spans="14:15" x14ac:dyDescent="0.2">
      <c r="N679" s="12">
        <f t="shared" si="21"/>
        <v>5176.9230769230417</v>
      </c>
      <c r="O679" s="2">
        <f t="shared" si="20"/>
        <v>15.063321512399082</v>
      </c>
    </row>
    <row r="680" spans="14:15" x14ac:dyDescent="0.2">
      <c r="N680" s="12">
        <f t="shared" si="21"/>
        <v>5184.6153846153493</v>
      </c>
      <c r="O680" s="2">
        <f t="shared" si="20"/>
        <v>14.980771681420684</v>
      </c>
    </row>
    <row r="681" spans="14:15" x14ac:dyDescent="0.2">
      <c r="N681" s="12">
        <f t="shared" si="21"/>
        <v>5192.3076923076569</v>
      </c>
      <c r="O681" s="2">
        <f t="shared" si="20"/>
        <v>14.88780009512115</v>
      </c>
    </row>
    <row r="682" spans="14:15" x14ac:dyDescent="0.2">
      <c r="N682" s="12">
        <f t="shared" si="21"/>
        <v>5199.9999999999645</v>
      </c>
      <c r="O682" s="2">
        <f t="shared" si="20"/>
        <v>14.786464587770594</v>
      </c>
    </row>
    <row r="683" spans="14:15" x14ac:dyDescent="0.2">
      <c r="N683" s="12">
        <f t="shared" si="21"/>
        <v>5207.6923076922722</v>
      </c>
      <c r="O683" s="2">
        <f t="shared" si="20"/>
        <v>14.678973524491887</v>
      </c>
    </row>
    <row r="684" spans="14:15" x14ac:dyDescent="0.2">
      <c r="N684" s="12">
        <f t="shared" si="21"/>
        <v>5215.3846153845798</v>
      </c>
      <c r="O684" s="2">
        <f t="shared" si="20"/>
        <v>14.567646055896732</v>
      </c>
    </row>
    <row r="685" spans="14:15" x14ac:dyDescent="0.2">
      <c r="N685" s="12">
        <f t="shared" si="21"/>
        <v>5223.0769230768874</v>
      </c>
      <c r="O685" s="2">
        <f t="shared" si="20"/>
        <v>14.45487037884441</v>
      </c>
    </row>
    <row r="686" spans="14:15" x14ac:dyDescent="0.2">
      <c r="N686" s="12">
        <f t="shared" si="21"/>
        <v>5230.769230769195</v>
      </c>
      <c r="O686" s="2">
        <f t="shared" si="20"/>
        <v>14.343060754530839</v>
      </c>
    </row>
    <row r="687" spans="14:15" x14ac:dyDescent="0.2">
      <c r="N687" s="12">
        <f t="shared" si="21"/>
        <v>5238.4615384615026</v>
      </c>
      <c r="O687" s="2">
        <f t="shared" si="20"/>
        <v>14.234614057481087</v>
      </c>
    </row>
    <row r="688" spans="14:15" x14ac:dyDescent="0.2">
      <c r="N688" s="12">
        <f t="shared" si="21"/>
        <v>5246.1538461538103</v>
      </c>
      <c r="O688" s="2">
        <f t="shared" si="20"/>
        <v>14.131866637460851</v>
      </c>
    </row>
    <row r="689" spans="14:15" x14ac:dyDescent="0.2">
      <c r="N689" s="12">
        <f t="shared" si="21"/>
        <v>5253.8461538461179</v>
      </c>
      <c r="O689" s="2">
        <f t="shared" si="20"/>
        <v>14.037052270691078</v>
      </c>
    </row>
    <row r="690" spans="14:15" x14ac:dyDescent="0.2">
      <c r="N690" s="12">
        <f t="shared" si="21"/>
        <v>5261.5384615384255</v>
      </c>
      <c r="O690" s="2">
        <f t="shared" si="20"/>
        <v>13.952261957144193</v>
      </c>
    </row>
    <row r="691" spans="14:15" x14ac:dyDescent="0.2">
      <c r="N691" s="12">
        <f t="shared" si="21"/>
        <v>5269.2307692307331</v>
      </c>
      <c r="O691" s="2">
        <f t="shared" si="20"/>
        <v>13.879406287476272</v>
      </c>
    </row>
    <row r="692" spans="14:15" x14ac:dyDescent="0.2">
      <c r="N692" s="12">
        <f t="shared" si="21"/>
        <v>5276.9230769230408</v>
      </c>
      <c r="O692" s="2">
        <f t="shared" si="20"/>
        <v>13.820181056901315</v>
      </c>
    </row>
    <row r="693" spans="14:15" x14ac:dyDescent="0.2">
      <c r="N693" s="12">
        <f t="shared" si="21"/>
        <v>5284.6153846153484</v>
      </c>
      <c r="O693" s="2">
        <f t="shared" si="20"/>
        <v>13.776036744876965</v>
      </c>
    </row>
    <row r="694" spans="14:15" x14ac:dyDescent="0.2">
      <c r="N694" s="12">
        <f t="shared" si="21"/>
        <v>5292.307692307656</v>
      </c>
      <c r="O694" s="2">
        <f t="shared" si="20"/>
        <v>13.748152409895141</v>
      </c>
    </row>
    <row r="695" spans="14:15" x14ac:dyDescent="0.2">
      <c r="N695" s="12">
        <f t="shared" si="21"/>
        <v>5299.9999999999636</v>
      </c>
      <c r="O695" s="2">
        <f t="shared" si="20"/>
        <v>13.737414469210025</v>
      </c>
    </row>
    <row r="696" spans="14:15" x14ac:dyDescent="0.2">
      <c r="N696" s="12">
        <f t="shared" si="21"/>
        <v>5307.6923076922712</v>
      </c>
      <c r="O696" s="2">
        <f t="shared" si="20"/>
        <v>13.744400745418098</v>
      </c>
    </row>
    <row r="697" spans="14:15" x14ac:dyDescent="0.2">
      <c r="N697" s="12">
        <f t="shared" si="21"/>
        <v>5315.3846153845789</v>
      </c>
      <c r="O697" s="2">
        <f t="shared" si="20"/>
        <v>13.769370067014183</v>
      </c>
    </row>
    <row r="698" spans="14:15" x14ac:dyDescent="0.2">
      <c r="N698" s="12">
        <f t="shared" si="21"/>
        <v>5323.0769230768865</v>
      </c>
      <c r="O698" s="2">
        <f t="shared" si="20"/>
        <v>13.812257610088986</v>
      </c>
    </row>
    <row r="699" spans="14:15" x14ac:dyDescent="0.2">
      <c r="N699" s="12">
        <f t="shared" si="21"/>
        <v>5330.7692307691941</v>
      </c>
      <c r="O699" s="2">
        <f t="shared" si="20"/>
        <v>13.872676065006566</v>
      </c>
    </row>
    <row r="700" spans="14:15" x14ac:dyDescent="0.2">
      <c r="N700" s="12">
        <f t="shared" si="21"/>
        <v>5338.4615384615017</v>
      </c>
      <c r="O700" s="2">
        <f t="shared" si="20"/>
        <v>13.949922607064329</v>
      </c>
    </row>
    <row r="701" spans="14:15" x14ac:dyDescent="0.2">
      <c r="N701" s="12">
        <f t="shared" si="21"/>
        <v>5346.1538461538094</v>
      </c>
      <c r="O701" s="2">
        <f t="shared" si="20"/>
        <v>14.042991545680056</v>
      </c>
    </row>
    <row r="702" spans="14:15" x14ac:dyDescent="0.2">
      <c r="N702" s="12">
        <f t="shared" si="21"/>
        <v>5353.846153846117</v>
      </c>
      <c r="O702" s="2">
        <f t="shared" si="20"/>
        <v>14.150592424450501</v>
      </c>
    </row>
    <row r="703" spans="14:15" x14ac:dyDescent="0.2">
      <c r="N703" s="12">
        <f t="shared" si="21"/>
        <v>5361.5384615384246</v>
      </c>
      <c r="O703" s="2">
        <f t="shared" si="20"/>
        <v>14.271173246323073</v>
      </c>
    </row>
    <row r="704" spans="14:15" x14ac:dyDescent="0.2">
      <c r="N704" s="12">
        <f t="shared" si="21"/>
        <v>5369.2307692307322</v>
      </c>
      <c r="O704" s="2">
        <f t="shared" si="20"/>
        <v>14.40294840588245</v>
      </c>
    </row>
    <row r="705" spans="14:15" x14ac:dyDescent="0.2">
      <c r="N705" s="12">
        <f t="shared" si="21"/>
        <v>5376.9230769230398</v>
      </c>
      <c r="O705" s="2">
        <f t="shared" si="20"/>
        <v>14.543930826036664</v>
      </c>
    </row>
    <row r="706" spans="14:15" x14ac:dyDescent="0.2">
      <c r="N706" s="12">
        <f t="shared" si="21"/>
        <v>5384.6153846153475</v>
      </c>
      <c r="O706" s="2">
        <f t="shared" si="20"/>
        <v>14.691967720718329</v>
      </c>
    </row>
    <row r="707" spans="14:15" x14ac:dyDescent="0.2">
      <c r="N707" s="12">
        <f t="shared" si="21"/>
        <v>5392.3076923076551</v>
      </c>
      <c r="O707" s="2">
        <f t="shared" si="20"/>
        <v>14.844779339956471</v>
      </c>
    </row>
    <row r="708" spans="14:15" x14ac:dyDescent="0.2">
      <c r="N708" s="12">
        <f t="shared" si="21"/>
        <v>5399.9999999999627</v>
      </c>
      <c r="O708" s="2">
        <f t="shared" si="20"/>
        <v>14.999999999999233</v>
      </c>
    </row>
    <row r="709" spans="14:15" x14ac:dyDescent="0.2">
      <c r="N709" s="12">
        <f t="shared" si="21"/>
        <v>5407.6923076922703</v>
      </c>
      <c r="O709" s="2">
        <f t="shared" si="20"/>
        <v>15.155220660042019</v>
      </c>
    </row>
    <row r="710" spans="14:15" x14ac:dyDescent="0.2">
      <c r="N710" s="12">
        <f t="shared" si="21"/>
        <v>5415.384615384578</v>
      </c>
      <c r="O710" s="2">
        <f t="shared" si="20"/>
        <v>15.30803227928021</v>
      </c>
    </row>
    <row r="711" spans="14:15" x14ac:dyDescent="0.2">
      <c r="N711" s="12">
        <f t="shared" si="21"/>
        <v>5423.0769230768856</v>
      </c>
      <c r="O711" s="2">
        <f t="shared" ref="O711:O774" si="22">SIN(N711*PI()/180)+N711/360</f>
        <v>15.45606917396193</v>
      </c>
    </row>
    <row r="712" spans="14:15" x14ac:dyDescent="0.2">
      <c r="N712" s="12">
        <f t="shared" ref="N712:N775" si="23">N711+$N$4</f>
        <v>5430.7692307691932</v>
      </c>
      <c r="O712" s="2">
        <f t="shared" si="22"/>
        <v>15.597051594116225</v>
      </c>
    </row>
    <row r="713" spans="14:15" x14ac:dyDescent="0.2">
      <c r="N713" s="12">
        <f t="shared" si="23"/>
        <v>5438.4615384615008</v>
      </c>
      <c r="O713" s="2">
        <f t="shared" si="22"/>
        <v>15.728826753675689</v>
      </c>
    </row>
    <row r="714" spans="14:15" x14ac:dyDescent="0.2">
      <c r="N714" s="12">
        <f t="shared" si="23"/>
        <v>5446.1538461538084</v>
      </c>
      <c r="O714" s="2">
        <f t="shared" si="22"/>
        <v>15.849407575548389</v>
      </c>
    </row>
    <row r="715" spans="14:15" x14ac:dyDescent="0.2">
      <c r="N715" s="12">
        <f t="shared" si="23"/>
        <v>5453.8461538461161</v>
      </c>
      <c r="O715" s="2">
        <f t="shared" si="22"/>
        <v>15.957008454318952</v>
      </c>
    </row>
    <row r="716" spans="14:15" x14ac:dyDescent="0.2">
      <c r="N716" s="12">
        <f t="shared" si="23"/>
        <v>5461.5384615384237</v>
      </c>
      <c r="O716" s="2">
        <f t="shared" si="22"/>
        <v>16.050077392934842</v>
      </c>
    </row>
    <row r="717" spans="14:15" x14ac:dyDescent="0.2">
      <c r="N717" s="12">
        <f t="shared" si="23"/>
        <v>5469.2307692307313</v>
      </c>
      <c r="O717" s="2">
        <f t="shared" si="22"/>
        <v>16.127323934992766</v>
      </c>
    </row>
    <row r="718" spans="14:15" x14ac:dyDescent="0.2">
      <c r="N718" s="12">
        <f t="shared" si="23"/>
        <v>5476.9230769230389</v>
      </c>
      <c r="O718" s="2">
        <f t="shared" si="22"/>
        <v>16.187742389910511</v>
      </c>
    </row>
    <row r="719" spans="14:15" x14ac:dyDescent="0.2">
      <c r="N719" s="12">
        <f t="shared" si="23"/>
        <v>5484.6153846153466</v>
      </c>
      <c r="O719" s="2">
        <f t="shared" si="22"/>
        <v>16.230629932985487</v>
      </c>
    </row>
    <row r="720" spans="14:15" x14ac:dyDescent="0.2">
      <c r="N720" s="12">
        <f t="shared" si="23"/>
        <v>5492.3076923076542</v>
      </c>
      <c r="O720" s="2">
        <f t="shared" si="22"/>
        <v>16.255599254581746</v>
      </c>
    </row>
    <row r="721" spans="14:15" x14ac:dyDescent="0.2">
      <c r="N721" s="12">
        <f t="shared" si="23"/>
        <v>5499.9999999999618</v>
      </c>
      <c r="O721" s="2">
        <f t="shared" si="22"/>
        <v>16.262585530789995</v>
      </c>
    </row>
    <row r="722" spans="14:15" x14ac:dyDescent="0.2">
      <c r="N722" s="12">
        <f t="shared" si="23"/>
        <v>5507.6923076922694</v>
      </c>
      <c r="O722" s="2">
        <f t="shared" si="22"/>
        <v>16.251847590105051</v>
      </c>
    </row>
    <row r="723" spans="14:15" x14ac:dyDescent="0.2">
      <c r="N723" s="12">
        <f t="shared" si="23"/>
        <v>5515.384615384577</v>
      </c>
      <c r="O723" s="2">
        <f t="shared" si="22"/>
        <v>16.223963255123387</v>
      </c>
    </row>
    <row r="724" spans="14:15" x14ac:dyDescent="0.2">
      <c r="N724" s="12">
        <f t="shared" si="23"/>
        <v>5523.0769230768847</v>
      </c>
      <c r="O724" s="2">
        <f t="shared" si="22"/>
        <v>16.179818943099189</v>
      </c>
    </row>
    <row r="725" spans="14:15" x14ac:dyDescent="0.2">
      <c r="N725" s="12">
        <f t="shared" si="23"/>
        <v>5530.7692307691923</v>
      </c>
      <c r="O725" s="2">
        <f t="shared" si="22"/>
        <v>16.120593712524382</v>
      </c>
    </row>
    <row r="726" spans="14:15" x14ac:dyDescent="0.2">
      <c r="N726" s="12">
        <f t="shared" si="23"/>
        <v>5538.4615384614999</v>
      </c>
      <c r="O726" s="2">
        <f t="shared" si="22"/>
        <v>16.047738042856572</v>
      </c>
    </row>
    <row r="727" spans="14:15" x14ac:dyDescent="0.2">
      <c r="N727" s="12">
        <f t="shared" si="23"/>
        <v>5546.1538461538075</v>
      </c>
      <c r="O727" s="2">
        <f t="shared" si="22"/>
        <v>15.962947729309795</v>
      </c>
    </row>
    <row r="728" spans="14:15" x14ac:dyDescent="0.2">
      <c r="N728" s="12">
        <f t="shared" si="23"/>
        <v>5553.8461538461152</v>
      </c>
      <c r="O728" s="2">
        <f t="shared" si="22"/>
        <v>15.868133362540121</v>
      </c>
    </row>
    <row r="729" spans="14:15" x14ac:dyDescent="0.2">
      <c r="N729" s="12">
        <f t="shared" si="23"/>
        <v>5561.5384615384228</v>
      </c>
      <c r="O729" s="2">
        <f t="shared" si="22"/>
        <v>15.765385942519966</v>
      </c>
    </row>
    <row r="730" spans="14:15" x14ac:dyDescent="0.2">
      <c r="N730" s="12">
        <f t="shared" si="23"/>
        <v>5569.2307692307304</v>
      </c>
      <c r="O730" s="2">
        <f t="shared" si="22"/>
        <v>15.656939245470245</v>
      </c>
    </row>
    <row r="731" spans="14:15" x14ac:dyDescent="0.2">
      <c r="N731" s="12">
        <f t="shared" si="23"/>
        <v>5576.923076923038</v>
      </c>
      <c r="O731" s="2">
        <f t="shared" si="22"/>
        <v>15.545129621156681</v>
      </c>
    </row>
    <row r="732" spans="14:15" x14ac:dyDescent="0.2">
      <c r="N732" s="12">
        <f t="shared" si="23"/>
        <v>5584.6153846153456</v>
      </c>
      <c r="O732" s="2">
        <f t="shared" si="22"/>
        <v>15.432353944104355</v>
      </c>
    </row>
    <row r="733" spans="14:15" x14ac:dyDescent="0.2">
      <c r="N733" s="12">
        <f t="shared" si="23"/>
        <v>5592.3076923076533</v>
      </c>
      <c r="O733" s="2">
        <f t="shared" si="22"/>
        <v>15.321026475509175</v>
      </c>
    </row>
    <row r="734" spans="14:15" x14ac:dyDescent="0.2">
      <c r="N734" s="12">
        <f t="shared" si="23"/>
        <v>5599.9999999999609</v>
      </c>
      <c r="O734" s="2">
        <f t="shared" si="22"/>
        <v>15.213535412230421</v>
      </c>
    </row>
    <row r="735" spans="14:15" x14ac:dyDescent="0.2">
      <c r="N735" s="12">
        <f t="shared" si="23"/>
        <v>5607.6923076922685</v>
      </c>
      <c r="O735" s="2">
        <f t="shared" si="22"/>
        <v>15.112199904879818</v>
      </c>
    </row>
    <row r="736" spans="14:15" x14ac:dyDescent="0.2">
      <c r="N736" s="12">
        <f t="shared" si="23"/>
        <v>5615.3846153845761</v>
      </c>
      <c r="O736" s="2">
        <f t="shared" si="22"/>
        <v>15.019228318580183</v>
      </c>
    </row>
    <row r="737" spans="14:15" x14ac:dyDescent="0.2">
      <c r="N737" s="12">
        <f t="shared" si="23"/>
        <v>5623.0769230768838</v>
      </c>
      <c r="O737" s="2">
        <f t="shared" si="22"/>
        <v>14.936678487601672</v>
      </c>
    </row>
    <row r="738" spans="14:15" x14ac:dyDescent="0.2">
      <c r="N738" s="12">
        <f t="shared" si="23"/>
        <v>5630.7692307691914</v>
      </c>
      <c r="O738" s="2">
        <f t="shared" si="22"/>
        <v>14.866420679198313</v>
      </c>
    </row>
    <row r="739" spans="14:15" x14ac:dyDescent="0.2">
      <c r="N739" s="12">
        <f t="shared" si="23"/>
        <v>5638.461538461499</v>
      </c>
      <c r="O739" s="2">
        <f t="shared" si="22"/>
        <v>14.810103933208381</v>
      </c>
    </row>
    <row r="740" spans="14:15" x14ac:dyDescent="0.2">
      <c r="N740" s="12">
        <f t="shared" si="23"/>
        <v>5646.1538461538066</v>
      </c>
      <c r="O740" s="2">
        <f t="shared" si="22"/>
        <v>14.769126383226601</v>
      </c>
    </row>
    <row r="741" spans="14:15" x14ac:dyDescent="0.2">
      <c r="N741" s="12">
        <f t="shared" si="23"/>
        <v>5653.8461538461142</v>
      </c>
      <c r="O741" s="2">
        <f t="shared" si="22"/>
        <v>14.744610093496911</v>
      </c>
    </row>
    <row r="742" spans="14:15" x14ac:dyDescent="0.2">
      <c r="N742" s="12">
        <f t="shared" si="23"/>
        <v>5661.5384615384219</v>
      </c>
      <c r="O742" s="2">
        <f t="shared" si="22"/>
        <v>14.737380864402489</v>
      </c>
    </row>
    <row r="743" spans="14:15" x14ac:dyDescent="0.2">
      <c r="N743" s="12">
        <f t="shared" si="23"/>
        <v>5669.2307692307295</v>
      </c>
      <c r="O743" s="2">
        <f t="shared" si="22"/>
        <v>14.747953370006424</v>
      </c>
    </row>
    <row r="744" spans="14:15" x14ac:dyDescent="0.2">
      <c r="N744" s="12">
        <f t="shared" si="23"/>
        <v>5676.9230769230371</v>
      </c>
      <c r="O744" s="2">
        <f t="shared" si="22"/>
        <v>14.77652189513252</v>
      </c>
    </row>
    <row r="745" spans="14:15" x14ac:dyDescent="0.2">
      <c r="N745" s="12">
        <f t="shared" si="23"/>
        <v>5684.6153846153447</v>
      </c>
      <c r="O745" s="2">
        <f t="shared" si="22"/>
        <v>14.822956838696625</v>
      </c>
    </row>
    <row r="746" spans="14:15" x14ac:dyDescent="0.2">
      <c r="N746" s="12">
        <f t="shared" si="23"/>
        <v>5692.3076923076524</v>
      </c>
      <c r="O746" s="2">
        <f t="shared" si="22"/>
        <v>14.886807046220509</v>
      </c>
    </row>
    <row r="747" spans="14:15" x14ac:dyDescent="0.2">
      <c r="N747" s="12">
        <f t="shared" si="23"/>
        <v>5699.99999999996</v>
      </c>
      <c r="O747" s="2">
        <f t="shared" si="22"/>
        <v>14.967307929548438</v>
      </c>
    </row>
    <row r="748" spans="14:15" x14ac:dyDescent="0.2">
      <c r="N748" s="12">
        <f t="shared" si="23"/>
        <v>5707.6923076922676</v>
      </c>
      <c r="O748" s="2">
        <f t="shared" si="22"/>
        <v>15.063395227630657</v>
      </c>
    </row>
    <row r="749" spans="14:15" x14ac:dyDescent="0.2">
      <c r="N749" s="12">
        <f t="shared" si="23"/>
        <v>5715.3846153845752</v>
      </c>
      <c r="O749" s="2">
        <f t="shared" si="22"/>
        <v>15.173724160712283</v>
      </c>
    </row>
    <row r="750" spans="14:15" x14ac:dyDescent="0.2">
      <c r="N750" s="12">
        <f t="shared" si="23"/>
        <v>5723.0769230768828</v>
      </c>
      <c r="O750" s="2">
        <f t="shared" si="22"/>
        <v>15.296693633197238</v>
      </c>
    </row>
    <row r="751" spans="14:15" x14ac:dyDescent="0.2">
      <c r="N751" s="12">
        <f t="shared" si="23"/>
        <v>5730.7692307691905</v>
      </c>
      <c r="O751" s="2">
        <f t="shared" si="22"/>
        <v>15.430475049592774</v>
      </c>
    </row>
    <row r="752" spans="14:15" x14ac:dyDescent="0.2">
      <c r="N752" s="12">
        <f t="shared" si="23"/>
        <v>5738.4615384614981</v>
      </c>
      <c r="O752" s="2">
        <f t="shared" si="22"/>
        <v>15.573045224915635</v>
      </c>
    </row>
    <row r="753" spans="14:15" x14ac:dyDescent="0.2">
      <c r="N753" s="12">
        <f t="shared" si="23"/>
        <v>5746.1538461538057</v>
      </c>
      <c r="O753" s="2">
        <f t="shared" si="22"/>
        <v>15.72222279725011</v>
      </c>
    </row>
    <row r="754" spans="14:15" x14ac:dyDescent="0.2">
      <c r="N754" s="12">
        <f t="shared" si="23"/>
        <v>5753.8461538461133</v>
      </c>
      <c r="O754" s="2">
        <f t="shared" si="22"/>
        <v>15.875707487117722</v>
      </c>
    </row>
    <row r="755" spans="14:15" x14ac:dyDescent="0.2">
      <c r="N755" s="12">
        <f t="shared" si="23"/>
        <v>5761.538461538421</v>
      </c>
      <c r="O755" s="2">
        <f t="shared" si="22"/>
        <v>16.031121497082747</v>
      </c>
    </row>
    <row r="756" spans="14:15" x14ac:dyDescent="0.2">
      <c r="N756" s="12">
        <f t="shared" si="23"/>
        <v>5769.2307692307286</v>
      </c>
      <c r="O756" s="2">
        <f t="shared" si="22"/>
        <v>16.18605230649796</v>
      </c>
    </row>
    <row r="757" spans="14:15" x14ac:dyDescent="0.2">
      <c r="N757" s="12">
        <f t="shared" si="23"/>
        <v>5776.9230769230362</v>
      </c>
      <c r="O757" s="2">
        <f t="shared" si="22"/>
        <v>16.338096091186454</v>
      </c>
    </row>
    <row r="758" spans="14:15" x14ac:dyDescent="0.2">
      <c r="N758" s="12">
        <f t="shared" si="23"/>
        <v>5784.6153846153438</v>
      </c>
      <c r="O758" s="2">
        <f t="shared" si="22"/>
        <v>16.484900986607336</v>
      </c>
    </row>
    <row r="759" spans="14:15" x14ac:dyDescent="0.2">
      <c r="N759" s="12">
        <f t="shared" si="23"/>
        <v>5792.3076923076515</v>
      </c>
      <c r="O759" s="2">
        <f t="shared" si="22"/>
        <v>16.624209415870677</v>
      </c>
    </row>
    <row r="760" spans="14:15" x14ac:dyDescent="0.2">
      <c r="N760" s="12">
        <f t="shared" si="23"/>
        <v>5799.9999999999591</v>
      </c>
      <c r="O760" s="2">
        <f t="shared" si="22"/>
        <v>16.75389872079699</v>
      </c>
    </row>
    <row r="761" spans="14:15" x14ac:dyDescent="0.2">
      <c r="N761" s="12">
        <f t="shared" si="23"/>
        <v>5807.6923076922667</v>
      </c>
      <c r="O761" s="2">
        <f t="shared" si="22"/>
        <v>16.872019364758273</v>
      </c>
    </row>
    <row r="762" spans="14:15" x14ac:dyDescent="0.2">
      <c r="N762" s="12">
        <f t="shared" si="23"/>
        <v>5815.3846153845743</v>
      </c>
      <c r="O762" s="2">
        <f t="shared" si="22"/>
        <v>16.976830019739289</v>
      </c>
    </row>
    <row r="763" spans="14:15" x14ac:dyDescent="0.2">
      <c r="N763" s="12">
        <f t="shared" si="23"/>
        <v>5823.0769230768819</v>
      </c>
      <c r="O763" s="2">
        <f t="shared" si="22"/>
        <v>17.066828906134933</v>
      </c>
    </row>
    <row r="764" spans="14:15" x14ac:dyDescent="0.2">
      <c r="N764" s="12">
        <f t="shared" si="23"/>
        <v>5830.7692307691896</v>
      </c>
      <c r="O764" s="2">
        <f t="shared" si="22"/>
        <v>17.140780821241226</v>
      </c>
    </row>
    <row r="765" spans="14:15" x14ac:dyDescent="0.2">
      <c r="N765" s="12">
        <f t="shared" si="23"/>
        <v>5838.4615384614972</v>
      </c>
      <c r="O765" s="2">
        <f t="shared" si="22"/>
        <v>17.197739369990725</v>
      </c>
    </row>
    <row r="766" spans="14:15" x14ac:dyDescent="0.2">
      <c r="N766" s="12">
        <f t="shared" si="23"/>
        <v>5846.1538461538048</v>
      </c>
      <c r="O766" s="2">
        <f t="shared" si="22"/>
        <v>17.237063997831701</v>
      </c>
    </row>
    <row r="767" spans="14:15" x14ac:dyDescent="0.2">
      <c r="N767" s="12">
        <f t="shared" si="23"/>
        <v>5853.8461538461124</v>
      </c>
      <c r="O767" s="2">
        <f t="shared" si="22"/>
        <v>17.25843151919932</v>
      </c>
    </row>
    <row r="768" spans="14:15" x14ac:dyDescent="0.2">
      <c r="N768" s="12">
        <f t="shared" si="23"/>
        <v>5861.5384615384201</v>
      </c>
      <c r="O768" s="2">
        <f t="shared" si="22"/>
        <v>17.261841934093582</v>
      </c>
    </row>
    <row r="769" spans="14:15" x14ac:dyDescent="0.2">
      <c r="N769" s="12">
        <f t="shared" si="23"/>
        <v>5869.2307692307277</v>
      </c>
      <c r="O769" s="2">
        <f t="shared" si="22"/>
        <v>17.247618428079306</v>
      </c>
    </row>
    <row r="770" spans="14:15" x14ac:dyDescent="0.2">
      <c r="N770" s="12">
        <f t="shared" si="23"/>
        <v>5876.9230769230353</v>
      </c>
      <c r="O770" s="2">
        <f t="shared" si="22"/>
        <v>17.216401555708245</v>
      </c>
    </row>
    <row r="771" spans="14:15" x14ac:dyDescent="0.2">
      <c r="N771" s="12">
        <f t="shared" si="23"/>
        <v>5884.6153846153429</v>
      </c>
      <c r="O771" s="2">
        <f t="shared" si="22"/>
        <v>17.169137712047803</v>
      </c>
    </row>
    <row r="772" spans="14:15" x14ac:dyDescent="0.2">
      <c r="N772" s="12">
        <f t="shared" si="23"/>
        <v>5892.3076923076505</v>
      </c>
      <c r="O772" s="2">
        <f t="shared" si="22"/>
        <v>17.107062099801986</v>
      </c>
    </row>
    <row r="773" spans="14:15" x14ac:dyDescent="0.2">
      <c r="N773" s="12">
        <f t="shared" si="23"/>
        <v>5899.9999999999582</v>
      </c>
      <c r="O773" s="2">
        <f t="shared" si="22"/>
        <v>17.031676498575877</v>
      </c>
    </row>
    <row r="774" spans="14:15" x14ac:dyDescent="0.2">
      <c r="N774" s="12">
        <f t="shared" si="23"/>
        <v>5907.6923076922658</v>
      </c>
      <c r="O774" s="2">
        <f t="shared" si="22"/>
        <v>16.94472223638471</v>
      </c>
    </row>
    <row r="775" spans="14:15" x14ac:dyDescent="0.2">
      <c r="N775" s="12">
        <f t="shared" si="23"/>
        <v>5915.3846153845734</v>
      </c>
      <c r="O775" s="2">
        <f t="shared" ref="O775:O838" si="24">SIN(N775*PI()/180)+N775/360</f>
        <v>16.848148849856518</v>
      </c>
    </row>
    <row r="776" spans="14:15" x14ac:dyDescent="0.2">
      <c r="N776" s="12">
        <f t="shared" ref="N776:N839" si="25">N775+$N$4</f>
        <v>5923.076923076881</v>
      </c>
      <c r="O776" s="2">
        <f t="shared" si="24"/>
        <v>16.74407899717075</v>
      </c>
    </row>
    <row r="777" spans="14:15" x14ac:dyDescent="0.2">
      <c r="N777" s="12">
        <f t="shared" si="25"/>
        <v>5930.7692307691887</v>
      </c>
      <c r="O777" s="2">
        <f t="shared" si="24"/>
        <v>16.634770255217354</v>
      </c>
    </row>
    <row r="778" spans="14:15" x14ac:dyDescent="0.2">
      <c r="N778" s="12">
        <f t="shared" si="25"/>
        <v>5938.4615384614963</v>
      </c>
      <c r="O778" s="2">
        <f t="shared" si="24"/>
        <v>16.522574488537188</v>
      </c>
    </row>
    <row r="779" spans="14:15" x14ac:dyDescent="0.2">
      <c r="N779" s="12">
        <f t="shared" si="25"/>
        <v>5946.1538461538039</v>
      </c>
      <c r="O779" s="2">
        <f t="shared" si="24"/>
        <v>16.409895521307195</v>
      </c>
    </row>
    <row r="780" spans="14:15" x14ac:dyDescent="0.2">
      <c r="N780" s="12">
        <f t="shared" si="25"/>
        <v>5953.8461538461115</v>
      </c>
      <c r="O780" s="2">
        <f t="shared" si="24"/>
        <v>16.299145874174577</v>
      </c>
    </row>
    <row r="781" spans="14:15" x14ac:dyDescent="0.2">
      <c r="N781" s="12">
        <f t="shared" si="25"/>
        <v>5961.5384615384191</v>
      </c>
      <c r="O781" s="2">
        <f t="shared" si="24"/>
        <v>16.192703344575101</v>
      </c>
    </row>
    <row r="782" spans="14:15" x14ac:dyDescent="0.2">
      <c r="N782" s="12">
        <f t="shared" si="25"/>
        <v>5969.2307692307268</v>
      </c>
      <c r="O782" s="2">
        <f t="shared" si="24"/>
        <v>16.092868211987199</v>
      </c>
    </row>
    <row r="783" spans="14:15" x14ac:dyDescent="0.2">
      <c r="N783" s="12">
        <f t="shared" si="25"/>
        <v>5976.9230769230344</v>
      </c>
      <c r="O783" s="2">
        <f t="shared" si="24"/>
        <v>16.001821838326599</v>
      </c>
    </row>
    <row r="784" spans="14:15" x14ac:dyDescent="0.2">
      <c r="N784" s="12">
        <f t="shared" si="25"/>
        <v>5984.615384615342</v>
      </c>
      <c r="O784" s="2">
        <f t="shared" si="24"/>
        <v>15.921587408576567</v>
      </c>
    </row>
    <row r="785" spans="14:15" x14ac:dyDescent="0.2">
      <c r="N785" s="12">
        <f t="shared" si="25"/>
        <v>5992.3076923076496</v>
      </c>
      <c r="O785" s="2">
        <f t="shared" si="24"/>
        <v>15.85399351822983</v>
      </c>
    </row>
    <row r="786" spans="14:15" x14ac:dyDescent="0.2">
      <c r="N786" s="12">
        <f t="shared" si="25"/>
        <v>5999.9999999999573</v>
      </c>
      <c r="O786" s="2">
        <f t="shared" si="24"/>
        <v>15.800641262882483</v>
      </c>
    </row>
    <row r="787" spans="14:15" x14ac:dyDescent="0.2">
      <c r="N787" s="12">
        <f t="shared" si="25"/>
        <v>6007.6923076922649</v>
      </c>
      <c r="O787" s="2">
        <f t="shared" si="24"/>
        <v>15.762875422289431</v>
      </c>
    </row>
    <row r="788" spans="14:15" x14ac:dyDescent="0.2">
      <c r="N788" s="12">
        <f t="shared" si="25"/>
        <v>6015.3846153845725</v>
      </c>
      <c r="O788" s="2">
        <f t="shared" si="24"/>
        <v>15.741760257500401</v>
      </c>
    </row>
    <row r="789" spans="14:15" x14ac:dyDescent="0.2">
      <c r="N789" s="12">
        <f t="shared" si="25"/>
        <v>6023.0769230768801</v>
      </c>
      <c r="O789" s="2">
        <f t="shared" si="24"/>
        <v>15.73806035667115</v>
      </c>
    </row>
    <row r="790" spans="14:15" x14ac:dyDescent="0.2">
      <c r="N790" s="12">
        <f t="shared" si="25"/>
        <v>6030.7692307691877</v>
      </c>
      <c r="O790" s="2">
        <f t="shared" si="24"/>
        <v>15.752226874279902</v>
      </c>
    </row>
    <row r="791" spans="14:15" x14ac:dyDescent="0.2">
      <c r="N791" s="12">
        <f t="shared" si="25"/>
        <v>6038.4615384614954</v>
      </c>
      <c r="O791" s="2">
        <f t="shared" si="24"/>
        <v>15.78438941141081</v>
      </c>
    </row>
    <row r="792" spans="14:15" x14ac:dyDescent="0.2">
      <c r="N792" s="12">
        <f t="shared" si="25"/>
        <v>6046.153846153803</v>
      </c>
      <c r="O792" s="2">
        <f t="shared" si="24"/>
        <v>15.834353683240092</v>
      </c>
    </row>
    <row r="793" spans="14:15" x14ac:dyDescent="0.2">
      <c r="N793" s="12">
        <f t="shared" si="25"/>
        <v>6053.8461538461106</v>
      </c>
      <c r="O793" s="2">
        <f t="shared" si="24"/>
        <v>15.901605015704636</v>
      </c>
    </row>
    <row r="794" spans="14:15" x14ac:dyDescent="0.2">
      <c r="N794" s="12">
        <f t="shared" si="25"/>
        <v>6061.5384615384182</v>
      </c>
      <c r="O794" s="2">
        <f t="shared" si="24"/>
        <v>15.985317608421285</v>
      </c>
    </row>
    <row r="795" spans="14:15" x14ac:dyDescent="0.2">
      <c r="N795" s="12">
        <f t="shared" si="25"/>
        <v>6069.2307692307259</v>
      </c>
      <c r="O795" s="2">
        <f t="shared" si="24"/>
        <v>16.084369397146098</v>
      </c>
    </row>
    <row r="796" spans="14:15" x14ac:dyDescent="0.2">
      <c r="N796" s="12">
        <f t="shared" si="25"/>
        <v>6076.9230769230335</v>
      </c>
      <c r="O796" s="2">
        <f t="shared" si="24"/>
        <v>16.197362248284371</v>
      </c>
    </row>
    <row r="797" spans="14:15" x14ac:dyDescent="0.2">
      <c r="N797" s="12">
        <f t="shared" si="25"/>
        <v>6084.6153846153411</v>
      </c>
      <c r="O797" s="2">
        <f t="shared" si="24"/>
        <v>16.322647121997786</v>
      </c>
    </row>
    <row r="798" spans="14:15" x14ac:dyDescent="0.2">
      <c r="N798" s="12">
        <f t="shared" si="25"/>
        <v>6092.3076923076487</v>
      </c>
      <c r="O798" s="2">
        <f t="shared" si="24"/>
        <v>16.458353751032352</v>
      </c>
    </row>
    <row r="799" spans="14:15" x14ac:dyDescent="0.2">
      <c r="N799" s="12">
        <f t="shared" si="25"/>
        <v>6099.9999999999563</v>
      </c>
      <c r="O799" s="2">
        <f t="shared" si="24"/>
        <v>16.602424301117928</v>
      </c>
    </row>
    <row r="800" spans="14:15" x14ac:dyDescent="0.2">
      <c r="N800" s="12">
        <f t="shared" si="25"/>
        <v>6107.692307692264</v>
      </c>
      <c r="O800" s="2">
        <f t="shared" si="24"/>
        <v>16.752650407131675</v>
      </c>
    </row>
    <row r="801" spans="14:15" x14ac:dyDescent="0.2">
      <c r="N801" s="12">
        <f t="shared" si="25"/>
        <v>6115.3846153845716</v>
      </c>
      <c r="O801" s="2">
        <f t="shared" si="24"/>
        <v>16.906712918461867</v>
      </c>
    </row>
    <row r="802" spans="14:15" x14ac:dyDescent="0.2">
      <c r="N802" s="12">
        <f t="shared" si="25"/>
        <v>6123.0769230768792</v>
      </c>
      <c r="O802" s="2">
        <f t="shared" si="24"/>
        <v>17.062223638249247</v>
      </c>
    </row>
    <row r="803" spans="14:15" x14ac:dyDescent="0.2">
      <c r="N803" s="12">
        <f t="shared" si="25"/>
        <v>6130.7692307691868</v>
      </c>
      <c r="O803" s="2">
        <f t="shared" si="24"/>
        <v>17.216768305297862</v>
      </c>
    </row>
    <row r="804" spans="14:15" x14ac:dyDescent="0.2">
      <c r="N804" s="12">
        <f t="shared" si="25"/>
        <v>6138.4615384614945</v>
      </c>
      <c r="O804" s="2">
        <f t="shared" si="24"/>
        <v>17.367950045082676</v>
      </c>
    </row>
    <row r="805" spans="14:15" x14ac:dyDescent="0.2">
      <c r="N805" s="12">
        <f t="shared" si="25"/>
        <v>6146.1538461538021</v>
      </c>
      <c r="O805" s="2">
        <f t="shared" si="24"/>
        <v>17.513432507837933</v>
      </c>
    </row>
    <row r="806" spans="14:15" x14ac:dyDescent="0.2">
      <c r="N806" s="12">
        <f t="shared" si="25"/>
        <v>6153.8461538461097</v>
      </c>
      <c r="O806" s="2">
        <f t="shared" si="24"/>
        <v>17.650981917342762</v>
      </c>
    </row>
    <row r="807" spans="14:15" x14ac:dyDescent="0.2">
      <c r="N807" s="12">
        <f t="shared" si="25"/>
        <v>6161.5384615384173</v>
      </c>
      <c r="O807" s="2">
        <f t="shared" si="24"/>
        <v>17.778507273624701</v>
      </c>
    </row>
    <row r="808" spans="14:15" x14ac:dyDescent="0.2">
      <c r="N808" s="12">
        <f t="shared" si="25"/>
        <v>6169.2307692307249</v>
      </c>
      <c r="O808" s="2">
        <f t="shared" si="24"/>
        <v>17.894097986027692</v>
      </c>
    </row>
    <row r="809" spans="14:15" x14ac:dyDescent="0.2">
      <c r="N809" s="12">
        <f t="shared" si="25"/>
        <v>6176.9230769230326</v>
      </c>
      <c r="O809" s="2">
        <f t="shared" si="24"/>
        <v>17.996058259337694</v>
      </c>
    </row>
    <row r="810" spans="14:15" x14ac:dyDescent="0.2">
      <c r="N810" s="12">
        <f t="shared" si="25"/>
        <v>6184.6153846153402</v>
      </c>
      <c r="O810" s="2">
        <f t="shared" si="24"/>
        <v>18.082937614097105</v>
      </c>
    </row>
    <row r="811" spans="14:15" x14ac:dyDescent="0.2">
      <c r="N811" s="12">
        <f t="shared" si="25"/>
        <v>6192.3076923076478</v>
      </c>
      <c r="O811" s="2">
        <f t="shared" si="24"/>
        <v>18.153556991813993</v>
      </c>
    </row>
    <row r="812" spans="14:15" x14ac:dyDescent="0.2">
      <c r="N812" s="12">
        <f t="shared" si="25"/>
        <v>6199.9999999999554</v>
      </c>
      <c r="O812" s="2">
        <f t="shared" si="24"/>
        <v>18.207029975234168</v>
      </c>
    </row>
    <row r="813" spans="14:15" x14ac:dyDescent="0.2">
      <c r="N813" s="12">
        <f t="shared" si="25"/>
        <v>6207.6923076922631</v>
      </c>
      <c r="O813" s="2">
        <f t="shared" si="24"/>
        <v>18.242778741761157</v>
      </c>
    </row>
    <row r="814" spans="14:15" x14ac:dyDescent="0.2">
      <c r="N814" s="12">
        <f t="shared" si="25"/>
        <v>6215.3846153845707</v>
      </c>
      <c r="O814" s="2">
        <f t="shared" si="24"/>
        <v>18.260544462900132</v>
      </c>
    </row>
    <row r="815" spans="14:15" x14ac:dyDescent="0.2">
      <c r="N815" s="12">
        <f t="shared" si="25"/>
        <v>6223.0769230768783</v>
      </c>
      <c r="O815" s="2">
        <f t="shared" si="24"/>
        <v>18.260391962560394</v>
      </c>
    </row>
    <row r="816" spans="14:15" x14ac:dyDescent="0.2">
      <c r="N816" s="12">
        <f t="shared" si="25"/>
        <v>6230.7692307691859</v>
      </c>
      <c r="O816" s="2">
        <f t="shared" si="24"/>
        <v>18.242708550377877</v>
      </c>
    </row>
    <row r="817" spans="14:15" x14ac:dyDescent="0.2">
      <c r="N817" s="12">
        <f t="shared" si="25"/>
        <v>6238.4615384614935</v>
      </c>
      <c r="O817" s="2">
        <f t="shared" si="24"/>
        <v>18.208197051055176</v>
      </c>
    </row>
    <row r="818" spans="14:15" x14ac:dyDescent="0.2">
      <c r="N818" s="12">
        <f t="shared" si="25"/>
        <v>6246.1538461538012</v>
      </c>
      <c r="O818" s="2">
        <f t="shared" si="24"/>
        <v>18.157863155174489</v>
      </c>
    </row>
    <row r="819" spans="14:15" x14ac:dyDescent="0.2">
      <c r="N819" s="12">
        <f t="shared" si="25"/>
        <v>6253.8461538461088</v>
      </c>
      <c r="O819" s="2">
        <f t="shared" si="24"/>
        <v>18.092997319139112</v>
      </c>
    </row>
    <row r="820" spans="14:15" x14ac:dyDescent="0.2">
      <c r="N820" s="12">
        <f t="shared" si="25"/>
        <v>6261.5384615384164</v>
      </c>
      <c r="O820" s="2">
        <f t="shared" si="24"/>
        <v>18.015151540001593</v>
      </c>
    </row>
    <row r="821" spans="14:15" x14ac:dyDescent="0.2">
      <c r="N821" s="12">
        <f t="shared" si="25"/>
        <v>6269.230769230724</v>
      </c>
      <c r="O821" s="2">
        <f t="shared" si="24"/>
        <v>17.926111423177286</v>
      </c>
    </row>
    <row r="822" spans="14:15" x14ac:dyDescent="0.2">
      <c r="N822" s="12">
        <f t="shared" si="25"/>
        <v>6276.9230769230317</v>
      </c>
      <c r="O822" s="2">
        <f t="shared" si="24"/>
        <v>17.827864045758119</v>
      </c>
    </row>
    <row r="823" spans="14:15" x14ac:dyDescent="0.2">
      <c r="N823" s="12">
        <f t="shared" si="25"/>
        <v>6284.6153846153393</v>
      </c>
      <c r="O823" s="2">
        <f t="shared" si="24"/>
        <v>17.722562193811491</v>
      </c>
    </row>
    <row r="824" spans="14:15" x14ac:dyDescent="0.2">
      <c r="N824" s="12">
        <f t="shared" si="25"/>
        <v>6292.3076923076469</v>
      </c>
      <c r="O824" s="2">
        <f t="shared" si="24"/>
        <v>17.612485617308394</v>
      </c>
    </row>
    <row r="825" spans="14:15" x14ac:dyDescent="0.2">
      <c r="N825" s="12">
        <f t="shared" si="25"/>
        <v>6299.9999999999545</v>
      </c>
      <c r="O825" s="2">
        <f t="shared" si="24"/>
        <v>17.500000000000661</v>
      </c>
    </row>
    <row r="826" spans="14:15" x14ac:dyDescent="0.2">
      <c r="N826" s="12">
        <f t="shared" si="25"/>
        <v>6307.6923076922621</v>
      </c>
      <c r="O826" s="2">
        <f t="shared" si="24"/>
        <v>17.387514382692931</v>
      </c>
    </row>
    <row r="827" spans="14:15" x14ac:dyDescent="0.2">
      <c r="N827" s="12">
        <f t="shared" si="25"/>
        <v>6315.3846153845698</v>
      </c>
      <c r="O827" s="2">
        <f t="shared" si="24"/>
        <v>17.277437806189791</v>
      </c>
    </row>
    <row r="828" spans="14:15" x14ac:dyDescent="0.2">
      <c r="N828" s="12">
        <f t="shared" si="25"/>
        <v>6323.0769230768774</v>
      </c>
      <c r="O828" s="2">
        <f t="shared" si="24"/>
        <v>17.172135954243107</v>
      </c>
    </row>
    <row r="829" spans="14:15" x14ac:dyDescent="0.2">
      <c r="N829" s="12">
        <f t="shared" si="25"/>
        <v>6330.769230769185</v>
      </c>
      <c r="O829" s="2">
        <f t="shared" si="24"/>
        <v>17.073888576823833</v>
      </c>
    </row>
    <row r="830" spans="14:15" x14ac:dyDescent="0.2">
      <c r="N830" s="12">
        <f t="shared" si="25"/>
        <v>6338.4615384614926</v>
      </c>
      <c r="O830" s="2">
        <f t="shared" si="24"/>
        <v>16.984848459999402</v>
      </c>
    </row>
    <row r="831" spans="14:15" x14ac:dyDescent="0.2">
      <c r="N831" s="12">
        <f t="shared" si="25"/>
        <v>6346.1538461538003</v>
      </c>
      <c r="O831" s="2">
        <f t="shared" si="24"/>
        <v>16.907002680861741</v>
      </c>
    </row>
    <row r="832" spans="14:15" x14ac:dyDescent="0.2">
      <c r="N832" s="12">
        <f t="shared" si="25"/>
        <v>6353.8461538461079</v>
      </c>
      <c r="O832" s="2">
        <f t="shared" si="24"/>
        <v>16.842136844826189</v>
      </c>
    </row>
    <row r="833" spans="14:15" x14ac:dyDescent="0.2">
      <c r="N833" s="12">
        <f t="shared" si="25"/>
        <v>6361.5384615384155</v>
      </c>
      <c r="O833" s="2">
        <f t="shared" si="24"/>
        <v>16.791802948945339</v>
      </c>
    </row>
    <row r="834" spans="14:15" x14ac:dyDescent="0.2">
      <c r="N834" s="12">
        <f t="shared" si="25"/>
        <v>6369.2307692307231</v>
      </c>
      <c r="O834" s="2">
        <f t="shared" si="24"/>
        <v>16.757291449622443</v>
      </c>
    </row>
    <row r="835" spans="14:15" x14ac:dyDescent="0.2">
      <c r="N835" s="12">
        <f t="shared" si="25"/>
        <v>6376.9230769230307</v>
      </c>
      <c r="O835" s="2">
        <f t="shared" si="24"/>
        <v>16.739608037439712</v>
      </c>
    </row>
    <row r="836" spans="14:15" x14ac:dyDescent="0.2">
      <c r="N836" s="12">
        <f t="shared" si="25"/>
        <v>6384.6153846153384</v>
      </c>
      <c r="O836" s="2">
        <f t="shared" si="24"/>
        <v>16.739455537099765</v>
      </c>
    </row>
    <row r="837" spans="14:15" x14ac:dyDescent="0.2">
      <c r="N837" s="12">
        <f t="shared" si="25"/>
        <v>6392.307692307646</v>
      </c>
      <c r="O837" s="2">
        <f t="shared" si="24"/>
        <v>16.757221258238527</v>
      </c>
    </row>
    <row r="838" spans="14:15" x14ac:dyDescent="0.2">
      <c r="N838" s="12">
        <f t="shared" si="25"/>
        <v>6399.9999999999536</v>
      </c>
      <c r="O838" s="2">
        <f t="shared" si="24"/>
        <v>16.792970024765303</v>
      </c>
    </row>
    <row r="839" spans="14:15" x14ac:dyDescent="0.2">
      <c r="N839" s="12">
        <f t="shared" si="25"/>
        <v>6407.6923076922612</v>
      </c>
      <c r="O839" s="2">
        <f t="shared" ref="O839:O902" si="26">SIN(N839*PI()/180)+N839/360</f>
        <v>16.846443008185272</v>
      </c>
    </row>
    <row r="840" spans="14:15" x14ac:dyDescent="0.2">
      <c r="N840" s="12">
        <f t="shared" ref="N840:N903" si="27">N839+$N$4</f>
        <v>6415.3846153845689</v>
      </c>
      <c r="O840" s="2">
        <f t="shared" si="26"/>
        <v>16.91706238590195</v>
      </c>
    </row>
    <row r="841" spans="14:15" x14ac:dyDescent="0.2">
      <c r="N841" s="12">
        <f t="shared" si="27"/>
        <v>6423.0769230768765</v>
      </c>
      <c r="O841" s="2">
        <f t="shared" si="26"/>
        <v>17.003941740661183</v>
      </c>
    </row>
    <row r="842" spans="14:15" x14ac:dyDescent="0.2">
      <c r="N842" s="12">
        <f t="shared" si="27"/>
        <v>6430.7692307691841</v>
      </c>
      <c r="O842" s="2">
        <f t="shared" si="26"/>
        <v>17.105902013971019</v>
      </c>
    </row>
    <row r="843" spans="14:15" x14ac:dyDescent="0.2">
      <c r="N843" s="12">
        <f t="shared" si="27"/>
        <v>6438.4615384614917</v>
      </c>
      <c r="O843" s="2">
        <f t="shared" si="26"/>
        <v>17.221492726373846</v>
      </c>
    </row>
    <row r="844" spans="14:15" x14ac:dyDescent="0.2">
      <c r="N844" s="12">
        <f t="shared" si="27"/>
        <v>6446.1538461537993</v>
      </c>
      <c r="O844" s="2">
        <f t="shared" si="26"/>
        <v>17.34901808265565</v>
      </c>
    </row>
    <row r="845" spans="14:15" x14ac:dyDescent="0.2">
      <c r="N845" s="12">
        <f t="shared" si="27"/>
        <v>6453.846153846107</v>
      </c>
      <c r="O845" s="2">
        <f t="shared" si="26"/>
        <v>17.486567492160383</v>
      </c>
    </row>
    <row r="846" spans="14:15" x14ac:dyDescent="0.2">
      <c r="N846" s="12">
        <f t="shared" si="27"/>
        <v>6461.5384615384146</v>
      </c>
      <c r="O846" s="2">
        <f t="shared" si="26"/>
        <v>17.632049954915573</v>
      </c>
    </row>
    <row r="847" spans="14:15" x14ac:dyDescent="0.2">
      <c r="N847" s="12">
        <f t="shared" si="27"/>
        <v>6469.2307692307222</v>
      </c>
      <c r="O847" s="2">
        <f t="shared" si="26"/>
        <v>17.783231694700323</v>
      </c>
    </row>
    <row r="848" spans="14:15" x14ac:dyDescent="0.2">
      <c r="N848" s="12">
        <f t="shared" si="27"/>
        <v>6476.9230769230298</v>
      </c>
      <c r="O848" s="2">
        <f t="shared" si="26"/>
        <v>17.937776361748909</v>
      </c>
    </row>
    <row r="849" spans="14:15" x14ac:dyDescent="0.2">
      <c r="N849" s="12">
        <f t="shared" si="27"/>
        <v>6484.6153846153375</v>
      </c>
      <c r="O849" s="2">
        <f t="shared" si="26"/>
        <v>18.093287081536278</v>
      </c>
    </row>
    <row r="850" spans="14:15" x14ac:dyDescent="0.2">
      <c r="N850" s="12">
        <f t="shared" si="27"/>
        <v>6492.3076923076451</v>
      </c>
      <c r="O850" s="2">
        <f t="shared" si="26"/>
        <v>18.247349592866502</v>
      </c>
    </row>
    <row r="851" spans="14:15" x14ac:dyDescent="0.2">
      <c r="N851" s="12">
        <f t="shared" si="27"/>
        <v>6499.9999999999527</v>
      </c>
      <c r="O851" s="2">
        <f t="shared" si="26"/>
        <v>18.397575698880321</v>
      </c>
    </row>
    <row r="852" spans="14:15" x14ac:dyDescent="0.2">
      <c r="N852" s="12">
        <f t="shared" si="27"/>
        <v>6507.6923076922603</v>
      </c>
      <c r="O852" s="2">
        <f t="shared" si="26"/>
        <v>18.541646248965986</v>
      </c>
    </row>
    <row r="853" spans="14:15" x14ac:dyDescent="0.2">
      <c r="N853" s="12">
        <f t="shared" si="27"/>
        <v>6515.384615384568</v>
      </c>
      <c r="O853" s="2">
        <f t="shared" si="26"/>
        <v>18.677352878000676</v>
      </c>
    </row>
    <row r="854" spans="14:15" x14ac:dyDescent="0.2">
      <c r="N854" s="12">
        <f t="shared" si="27"/>
        <v>6523.0769230768756</v>
      </c>
      <c r="O854" s="2">
        <f t="shared" si="26"/>
        <v>18.802637751714215</v>
      </c>
    </row>
    <row r="855" spans="14:15" x14ac:dyDescent="0.2">
      <c r="N855" s="12">
        <f t="shared" si="27"/>
        <v>6530.7692307691832</v>
      </c>
      <c r="O855" s="2">
        <f t="shared" si="26"/>
        <v>18.91563060285263</v>
      </c>
    </row>
    <row r="856" spans="14:15" x14ac:dyDescent="0.2">
      <c r="N856" s="12">
        <f t="shared" si="27"/>
        <v>6538.4615384614908</v>
      </c>
      <c r="O856" s="2">
        <f t="shared" si="26"/>
        <v>19.014682391577622</v>
      </c>
    </row>
    <row r="857" spans="14:15" x14ac:dyDescent="0.2">
      <c r="N857" s="12">
        <f t="shared" si="27"/>
        <v>6546.1538461537984</v>
      </c>
      <c r="O857" s="2">
        <f t="shared" si="26"/>
        <v>19.098394984294469</v>
      </c>
    </row>
    <row r="858" spans="14:15" x14ac:dyDescent="0.2">
      <c r="N858" s="12">
        <f t="shared" si="27"/>
        <v>6553.8461538461061</v>
      </c>
      <c r="O858" s="2">
        <f t="shared" si="26"/>
        <v>19.165646316759211</v>
      </c>
    </row>
    <row r="859" spans="14:15" x14ac:dyDescent="0.2">
      <c r="N859" s="12">
        <f t="shared" si="27"/>
        <v>6561.5384615384137</v>
      </c>
      <c r="O859" s="2">
        <f t="shared" si="26"/>
        <v>19.215610588588699</v>
      </c>
    </row>
    <row r="860" spans="14:15" x14ac:dyDescent="0.2">
      <c r="N860" s="12">
        <f t="shared" si="27"/>
        <v>6569.2307692307213</v>
      </c>
      <c r="O860" s="2">
        <f t="shared" si="26"/>
        <v>19.247773125719824</v>
      </c>
    </row>
    <row r="861" spans="14:15" x14ac:dyDescent="0.2">
      <c r="N861" s="12">
        <f t="shared" si="27"/>
        <v>6576.9230769230289</v>
      </c>
      <c r="O861" s="2">
        <f t="shared" si="26"/>
        <v>19.261939643328791</v>
      </c>
    </row>
    <row r="862" spans="14:15" x14ac:dyDescent="0.2">
      <c r="N862" s="12">
        <f t="shared" si="27"/>
        <v>6584.6153846153366</v>
      </c>
      <c r="O862" s="2">
        <f t="shared" si="26"/>
        <v>19.25823974249975</v>
      </c>
    </row>
    <row r="863" spans="14:15" x14ac:dyDescent="0.2">
      <c r="N863" s="12">
        <f t="shared" si="27"/>
        <v>6592.3076923076442</v>
      </c>
      <c r="O863" s="2">
        <f t="shared" si="26"/>
        <v>19.237124577710922</v>
      </c>
    </row>
    <row r="864" spans="14:15" x14ac:dyDescent="0.2">
      <c r="N864" s="12">
        <f t="shared" si="27"/>
        <v>6599.9999999999518</v>
      </c>
      <c r="O864" s="2">
        <f t="shared" si="26"/>
        <v>19.199358737118061</v>
      </c>
    </row>
    <row r="865" spans="14:15" x14ac:dyDescent="0.2">
      <c r="N865" s="12">
        <f t="shared" si="27"/>
        <v>6607.6923076922594</v>
      </c>
      <c r="O865" s="2">
        <f t="shared" si="26"/>
        <v>19.1460064817709</v>
      </c>
    </row>
    <row r="866" spans="14:15" x14ac:dyDescent="0.2">
      <c r="N866" s="12">
        <f t="shared" si="27"/>
        <v>6615.384615384567</v>
      </c>
      <c r="O866" s="2">
        <f t="shared" si="26"/>
        <v>19.078412591424314</v>
      </c>
    </row>
    <row r="867" spans="14:15" x14ac:dyDescent="0.2">
      <c r="N867" s="12">
        <f t="shared" si="27"/>
        <v>6623.0769230768747</v>
      </c>
      <c r="O867" s="2">
        <f t="shared" si="26"/>
        <v>18.99817816167441</v>
      </c>
    </row>
    <row r="868" spans="14:15" x14ac:dyDescent="0.2">
      <c r="N868" s="12">
        <f t="shared" si="27"/>
        <v>6630.7692307691823</v>
      </c>
      <c r="O868" s="2">
        <f t="shared" si="26"/>
        <v>18.907131788013942</v>
      </c>
    </row>
    <row r="869" spans="14:15" x14ac:dyDescent="0.2">
      <c r="N869" s="12">
        <f t="shared" si="27"/>
        <v>6638.4615384614899</v>
      </c>
      <c r="O869" s="2">
        <f t="shared" si="26"/>
        <v>18.807296655426128</v>
      </c>
    </row>
    <row r="870" spans="14:15" x14ac:dyDescent="0.2">
      <c r="N870" s="12">
        <f t="shared" si="27"/>
        <v>6646.1538461537975</v>
      </c>
      <c r="O870" s="2">
        <f t="shared" si="26"/>
        <v>18.700854125826712</v>
      </c>
    </row>
    <row r="871" spans="14:15" x14ac:dyDescent="0.2">
      <c r="N871" s="12">
        <f t="shared" si="27"/>
        <v>6653.8461538461052</v>
      </c>
      <c r="O871" s="2">
        <f t="shared" si="26"/>
        <v>18.590104478694148</v>
      </c>
    </row>
    <row r="872" spans="14:15" x14ac:dyDescent="0.2">
      <c r="N872" s="12">
        <f t="shared" si="27"/>
        <v>6661.5384615384128</v>
      </c>
      <c r="O872" s="2">
        <f t="shared" si="26"/>
        <v>18.477425511464151</v>
      </c>
    </row>
    <row r="873" spans="14:15" x14ac:dyDescent="0.2">
      <c r="N873" s="12">
        <f t="shared" si="27"/>
        <v>6669.2307692307204</v>
      </c>
      <c r="O873" s="2">
        <f t="shared" si="26"/>
        <v>18.365229744783967</v>
      </c>
    </row>
    <row r="874" spans="14:15" x14ac:dyDescent="0.2">
      <c r="N874" s="12">
        <f t="shared" si="27"/>
        <v>6676.923076923028</v>
      </c>
      <c r="O874" s="2">
        <f t="shared" si="26"/>
        <v>18.255921002830508</v>
      </c>
    </row>
    <row r="875" spans="14:15" x14ac:dyDescent="0.2">
      <c r="N875" s="12">
        <f t="shared" si="27"/>
        <v>6684.6153846153356</v>
      </c>
      <c r="O875" s="2">
        <f t="shared" si="26"/>
        <v>18.15185115014468</v>
      </c>
    </row>
    <row r="876" spans="14:15" x14ac:dyDescent="0.2">
      <c r="N876" s="12">
        <f t="shared" si="27"/>
        <v>6692.3076923076433</v>
      </c>
      <c r="O876" s="2">
        <f t="shared" si="26"/>
        <v>18.055277763616385</v>
      </c>
    </row>
    <row r="877" spans="14:15" x14ac:dyDescent="0.2">
      <c r="N877" s="12">
        <f t="shared" si="27"/>
        <v>6699.9999999999509</v>
      </c>
      <c r="O877" s="2">
        <f t="shared" si="26"/>
        <v>17.9683235014251</v>
      </c>
    </row>
    <row r="878" spans="14:15" x14ac:dyDescent="0.2">
      <c r="N878" s="12">
        <f t="shared" si="27"/>
        <v>6707.6923076922585</v>
      </c>
      <c r="O878" s="2">
        <f t="shared" si="26"/>
        <v>17.892937900198834</v>
      </c>
    </row>
    <row r="879" spans="14:15" x14ac:dyDescent="0.2">
      <c r="N879" s="12">
        <f t="shared" si="27"/>
        <v>6715.3846153845661</v>
      </c>
      <c r="O879" s="2">
        <f t="shared" si="26"/>
        <v>17.830862287952851</v>
      </c>
    </row>
    <row r="880" spans="14:15" x14ac:dyDescent="0.2">
      <c r="N880" s="12">
        <f t="shared" si="27"/>
        <v>6723.0769230768738</v>
      </c>
      <c r="O880" s="2">
        <f t="shared" si="26"/>
        <v>17.783598444292224</v>
      </c>
    </row>
    <row r="881" spans="14:15" x14ac:dyDescent="0.2">
      <c r="N881" s="12">
        <f t="shared" si="27"/>
        <v>6730.7692307691814</v>
      </c>
      <c r="O881" s="2">
        <f t="shared" si="26"/>
        <v>17.75238157192096</v>
      </c>
    </row>
    <row r="882" spans="14:15" x14ac:dyDescent="0.2">
      <c r="N882" s="12">
        <f t="shared" si="27"/>
        <v>6738.461538461489</v>
      </c>
      <c r="O882" s="2">
        <f t="shared" si="26"/>
        <v>17.738158065906489</v>
      </c>
    </row>
    <row r="883" spans="14:15" x14ac:dyDescent="0.2">
      <c r="N883" s="12">
        <f t="shared" si="27"/>
        <v>6746.1538461537966</v>
      </c>
      <c r="O883" s="2">
        <f t="shared" si="26"/>
        <v>17.741568480800538</v>
      </c>
    </row>
    <row r="884" spans="14:15" x14ac:dyDescent="0.2">
      <c r="N884" s="12">
        <f t="shared" si="27"/>
        <v>6753.8461538461042</v>
      </c>
      <c r="O884" s="2">
        <f t="shared" si="26"/>
        <v>17.76293600216794</v>
      </c>
    </row>
    <row r="885" spans="14:15" x14ac:dyDescent="0.2">
      <c r="N885" s="12">
        <f t="shared" si="27"/>
        <v>6761.5384615384119</v>
      </c>
      <c r="O885" s="2">
        <f t="shared" si="26"/>
        <v>17.8022606300087</v>
      </c>
    </row>
    <row r="886" spans="14:15" x14ac:dyDescent="0.2">
      <c r="N886" s="12">
        <f t="shared" si="27"/>
        <v>6769.2307692307195</v>
      </c>
      <c r="O886" s="2">
        <f t="shared" si="26"/>
        <v>17.859219178757993</v>
      </c>
    </row>
    <row r="887" spans="14:15" x14ac:dyDescent="0.2">
      <c r="N887" s="12">
        <f t="shared" si="27"/>
        <v>6776.9230769230271</v>
      </c>
      <c r="O887" s="2">
        <f t="shared" si="26"/>
        <v>17.933171093864086</v>
      </c>
    </row>
    <row r="888" spans="14:15" x14ac:dyDescent="0.2">
      <c r="N888" s="12">
        <f t="shared" si="27"/>
        <v>6784.6153846153347</v>
      </c>
      <c r="O888" s="2">
        <f t="shared" si="26"/>
        <v>18.023169980259564</v>
      </c>
    </row>
    <row r="889" spans="14:15" x14ac:dyDescent="0.2">
      <c r="N889" s="12">
        <f t="shared" si="27"/>
        <v>6792.3076923076424</v>
      </c>
      <c r="O889" s="2">
        <f t="shared" si="26"/>
        <v>18.127980635240391</v>
      </c>
    </row>
    <row r="890" spans="14:15" x14ac:dyDescent="0.2">
      <c r="N890" s="12">
        <f t="shared" si="27"/>
        <v>6799.99999999995</v>
      </c>
      <c r="O890" s="2">
        <f t="shared" si="26"/>
        <v>18.24610127920154</v>
      </c>
    </row>
    <row r="891" spans="14:15" x14ac:dyDescent="0.2">
      <c r="N891" s="12">
        <f t="shared" si="27"/>
        <v>6807.6923076922576</v>
      </c>
      <c r="O891" s="2">
        <f t="shared" si="26"/>
        <v>18.375790584127724</v>
      </c>
    </row>
    <row r="892" spans="14:15" x14ac:dyDescent="0.2">
      <c r="N892" s="12">
        <f t="shared" si="27"/>
        <v>6815.3846153845652</v>
      </c>
      <c r="O892" s="2">
        <f t="shared" si="26"/>
        <v>18.515099013390952</v>
      </c>
    </row>
    <row r="893" spans="14:15" x14ac:dyDescent="0.2">
      <c r="N893" s="12">
        <f t="shared" si="27"/>
        <v>6823.0769230768728</v>
      </c>
      <c r="O893" s="2">
        <f t="shared" si="26"/>
        <v>18.661903908811755</v>
      </c>
    </row>
    <row r="894" spans="14:15" x14ac:dyDescent="0.2">
      <c r="N894" s="12">
        <f t="shared" si="27"/>
        <v>6830.7692307691805</v>
      </c>
      <c r="O894" s="2">
        <f t="shared" si="26"/>
        <v>18.813947693500218</v>
      </c>
    </row>
    <row r="895" spans="14:15" x14ac:dyDescent="0.2">
      <c r="N895" s="12">
        <f t="shared" si="27"/>
        <v>6838.4615384614881</v>
      </c>
      <c r="O895" s="2">
        <f t="shared" si="26"/>
        <v>18.968878502915423</v>
      </c>
    </row>
    <row r="896" spans="14:15" x14ac:dyDescent="0.2">
      <c r="N896" s="12">
        <f t="shared" si="27"/>
        <v>6846.1538461537957</v>
      </c>
      <c r="O896" s="2">
        <f t="shared" si="26"/>
        <v>19.124292512880444</v>
      </c>
    </row>
    <row r="897" spans="14:15" x14ac:dyDescent="0.2">
      <c r="N897" s="12">
        <f t="shared" si="27"/>
        <v>6853.8461538461033</v>
      </c>
      <c r="O897" s="2">
        <f t="shared" si="26"/>
        <v>19.277777202748091</v>
      </c>
    </row>
    <row r="898" spans="14:15" x14ac:dyDescent="0.2">
      <c r="N898" s="12">
        <f t="shared" si="27"/>
        <v>6861.538461538411</v>
      </c>
      <c r="O898" s="2">
        <f t="shared" si="26"/>
        <v>19.426954775082617</v>
      </c>
    </row>
    <row r="899" spans="14:15" x14ac:dyDescent="0.2">
      <c r="N899" s="12">
        <f t="shared" si="27"/>
        <v>6869.2307692307186</v>
      </c>
      <c r="O899" s="2">
        <f t="shared" si="26"/>
        <v>19.569524950405572</v>
      </c>
    </row>
    <row r="900" spans="14:15" x14ac:dyDescent="0.2">
      <c r="N900" s="12">
        <f t="shared" si="27"/>
        <v>6876.9230769230262</v>
      </c>
      <c r="O900" s="2">
        <f t="shared" si="26"/>
        <v>19.703306366801236</v>
      </c>
    </row>
    <row r="901" spans="14:15" x14ac:dyDescent="0.2">
      <c r="N901" s="12">
        <f t="shared" si="27"/>
        <v>6884.6153846153338</v>
      </c>
      <c r="O901" s="2">
        <f t="shared" si="26"/>
        <v>19.826275839286332</v>
      </c>
    </row>
    <row r="902" spans="14:15" x14ac:dyDescent="0.2">
      <c r="N902" s="12">
        <f t="shared" si="27"/>
        <v>6892.3076923076414</v>
      </c>
      <c r="O902" s="2">
        <f t="shared" si="26"/>
        <v>19.936604772368124</v>
      </c>
    </row>
    <row r="903" spans="14:15" x14ac:dyDescent="0.2">
      <c r="N903" s="12">
        <f t="shared" si="27"/>
        <v>6899.9999999999491</v>
      </c>
      <c r="O903" s="2">
        <f t="shared" ref="O903:O966" si="28">SIN(N903*PI()/180)+N903/360</f>
        <v>20.032692070450516</v>
      </c>
    </row>
    <row r="904" spans="14:15" x14ac:dyDescent="0.2">
      <c r="N904" s="12">
        <f t="shared" ref="N904:N967" si="29">N903+$N$4</f>
        <v>6907.6923076922567</v>
      </c>
      <c r="O904" s="2">
        <f t="shared" si="28"/>
        <v>20.113192953778626</v>
      </c>
    </row>
    <row r="905" spans="14:15" x14ac:dyDescent="0.2">
      <c r="N905" s="12">
        <f t="shared" si="29"/>
        <v>6915.3846153845643</v>
      </c>
      <c r="O905" s="2">
        <f t="shared" si="28"/>
        <v>20.177043161302723</v>
      </c>
    </row>
    <row r="906" spans="14:15" x14ac:dyDescent="0.2">
      <c r="N906" s="12">
        <f t="shared" si="29"/>
        <v>6923.0769230768719</v>
      </c>
      <c r="O906" s="2">
        <f t="shared" si="28"/>
        <v>20.223478104867034</v>
      </c>
    </row>
    <row r="907" spans="14:15" x14ac:dyDescent="0.2">
      <c r="N907" s="12">
        <f t="shared" si="29"/>
        <v>6930.7692307691796</v>
      </c>
      <c r="O907" s="2">
        <f t="shared" si="28"/>
        <v>20.252046629993345</v>
      </c>
    </row>
    <row r="908" spans="14:15" x14ac:dyDescent="0.2">
      <c r="N908" s="12">
        <f t="shared" si="29"/>
        <v>6938.4615384614872</v>
      </c>
      <c r="O908" s="2">
        <f t="shared" si="28"/>
        <v>20.262619135597493</v>
      </c>
    </row>
    <row r="909" spans="14:15" x14ac:dyDescent="0.2">
      <c r="N909" s="12">
        <f t="shared" si="29"/>
        <v>6946.1538461537948</v>
      </c>
      <c r="O909" s="2">
        <f t="shared" si="28"/>
        <v>20.255389906503279</v>
      </c>
    </row>
    <row r="910" spans="14:15" x14ac:dyDescent="0.2">
      <c r="N910" s="12">
        <f t="shared" si="29"/>
        <v>6953.8461538461024</v>
      </c>
      <c r="O910" s="2">
        <f t="shared" si="28"/>
        <v>20.230873616773795</v>
      </c>
    </row>
    <row r="911" spans="14:15" x14ac:dyDescent="0.2">
      <c r="N911" s="12">
        <f t="shared" si="29"/>
        <v>6961.53846153841</v>
      </c>
      <c r="O911" s="2">
        <f t="shared" si="28"/>
        <v>20.189896066792201</v>
      </c>
    </row>
    <row r="912" spans="14:15" x14ac:dyDescent="0.2">
      <c r="N912" s="12">
        <f t="shared" si="29"/>
        <v>6969.2307692307177</v>
      </c>
      <c r="O912" s="2">
        <f t="shared" si="28"/>
        <v>20.13357932080244</v>
      </c>
    </row>
    <row r="913" spans="14:15" x14ac:dyDescent="0.2">
      <c r="N913" s="12">
        <f t="shared" si="29"/>
        <v>6976.9230769230253</v>
      </c>
      <c r="O913" s="2">
        <f t="shared" si="28"/>
        <v>20.063321512399241</v>
      </c>
    </row>
    <row r="914" spans="14:15" x14ac:dyDescent="0.2">
      <c r="N914" s="12">
        <f t="shared" si="29"/>
        <v>6984.6153846153329</v>
      </c>
      <c r="O914" s="2">
        <f t="shared" si="28"/>
        <v>19.980771681420876</v>
      </c>
    </row>
    <row r="915" spans="14:15" x14ac:dyDescent="0.2">
      <c r="N915" s="12">
        <f t="shared" si="29"/>
        <v>6992.3076923076405</v>
      </c>
      <c r="O915" s="2">
        <f t="shared" si="28"/>
        <v>19.887800095121339</v>
      </c>
    </row>
    <row r="916" spans="14:15" x14ac:dyDescent="0.2">
      <c r="N916" s="12">
        <f t="shared" si="29"/>
        <v>6999.9999999999482</v>
      </c>
      <c r="O916" s="2">
        <f t="shared" si="28"/>
        <v>19.786464587770837</v>
      </c>
    </row>
    <row r="917" spans="14:15" x14ac:dyDescent="0.2">
      <c r="N917" s="12">
        <f t="shared" si="29"/>
        <v>7007.6923076922558</v>
      </c>
      <c r="O917" s="2">
        <f t="shared" si="28"/>
        <v>19.678973524492129</v>
      </c>
    </row>
    <row r="918" spans="14:15" x14ac:dyDescent="0.2">
      <c r="N918" s="12">
        <f t="shared" si="29"/>
        <v>7015.3846153845634</v>
      </c>
      <c r="O918" s="2">
        <f t="shared" si="28"/>
        <v>19.567646055896979</v>
      </c>
    </row>
    <row r="919" spans="14:15" x14ac:dyDescent="0.2">
      <c r="N919" s="12">
        <f t="shared" si="29"/>
        <v>7023.076923076871</v>
      </c>
      <c r="O919" s="2">
        <f t="shared" si="28"/>
        <v>19.454870378844657</v>
      </c>
    </row>
    <row r="920" spans="14:15" x14ac:dyDescent="0.2">
      <c r="N920" s="12">
        <f t="shared" si="29"/>
        <v>7030.7692307691786</v>
      </c>
      <c r="O920" s="2">
        <f t="shared" si="28"/>
        <v>19.343060754531084</v>
      </c>
    </row>
    <row r="921" spans="14:15" x14ac:dyDescent="0.2">
      <c r="N921" s="12">
        <f t="shared" si="29"/>
        <v>7038.4615384614863</v>
      </c>
      <c r="O921" s="2">
        <f t="shared" si="28"/>
        <v>19.234614057481291</v>
      </c>
    </row>
    <row r="922" spans="14:15" x14ac:dyDescent="0.2">
      <c r="N922" s="12">
        <f t="shared" si="29"/>
        <v>7046.1538461537939</v>
      </c>
      <c r="O922" s="2">
        <f t="shared" si="28"/>
        <v>19.131866637461055</v>
      </c>
    </row>
    <row r="923" spans="14:15" x14ac:dyDescent="0.2">
      <c r="N923" s="12">
        <f t="shared" si="29"/>
        <v>7053.8461538461015</v>
      </c>
      <c r="O923" s="2">
        <f t="shared" si="28"/>
        <v>19.037052270691277</v>
      </c>
    </row>
    <row r="924" spans="14:15" x14ac:dyDescent="0.2">
      <c r="N924" s="12">
        <f t="shared" si="29"/>
        <v>7061.5384615384091</v>
      </c>
      <c r="O924" s="2">
        <f t="shared" si="28"/>
        <v>18.952261957144369</v>
      </c>
    </row>
    <row r="925" spans="14:15" x14ac:dyDescent="0.2">
      <c r="N925" s="12">
        <f t="shared" si="29"/>
        <v>7069.2307692307168</v>
      </c>
      <c r="O925" s="2">
        <f t="shared" si="28"/>
        <v>18.879406287476417</v>
      </c>
    </row>
    <row r="926" spans="14:15" x14ac:dyDescent="0.2">
      <c r="N926" s="12">
        <f t="shared" si="29"/>
        <v>7076.9230769230244</v>
      </c>
      <c r="O926" s="2">
        <f t="shared" si="28"/>
        <v>18.82018105690144</v>
      </c>
    </row>
    <row r="927" spans="14:15" x14ac:dyDescent="0.2">
      <c r="N927" s="12">
        <f t="shared" si="29"/>
        <v>7084.615384615332</v>
      </c>
      <c r="O927" s="2">
        <f t="shared" si="28"/>
        <v>18.776036744877043</v>
      </c>
    </row>
    <row r="928" spans="14:15" x14ac:dyDescent="0.2">
      <c r="N928" s="12">
        <f t="shared" si="29"/>
        <v>7092.3076923076396</v>
      </c>
      <c r="O928" s="2">
        <f t="shared" si="28"/>
        <v>18.74815240989518</v>
      </c>
    </row>
    <row r="929" spans="14:15" x14ac:dyDescent="0.2">
      <c r="N929" s="12">
        <f t="shared" si="29"/>
        <v>7099.9999999999472</v>
      </c>
      <c r="O929" s="2">
        <f t="shared" si="28"/>
        <v>18.737414469210027</v>
      </c>
    </row>
    <row r="930" spans="14:15" x14ac:dyDescent="0.2">
      <c r="N930" s="12">
        <f t="shared" si="29"/>
        <v>7107.6923076922549</v>
      </c>
      <c r="O930" s="2">
        <f t="shared" si="28"/>
        <v>18.744400745418062</v>
      </c>
    </row>
    <row r="931" spans="14:15" x14ac:dyDescent="0.2">
      <c r="N931" s="12">
        <f t="shared" si="29"/>
        <v>7115.3846153845625</v>
      </c>
      <c r="O931" s="2">
        <f t="shared" si="28"/>
        <v>18.769370067014112</v>
      </c>
    </row>
    <row r="932" spans="14:15" x14ac:dyDescent="0.2">
      <c r="N932" s="12">
        <f t="shared" si="29"/>
        <v>7123.0769230768701</v>
      </c>
      <c r="O932" s="2">
        <f t="shared" si="28"/>
        <v>18.812257610088871</v>
      </c>
    </row>
    <row r="933" spans="14:15" x14ac:dyDescent="0.2">
      <c r="N933" s="12">
        <f t="shared" si="29"/>
        <v>7130.7692307691777</v>
      </c>
      <c r="O933" s="2">
        <f t="shared" si="28"/>
        <v>18.872676065006416</v>
      </c>
    </row>
    <row r="934" spans="14:15" x14ac:dyDescent="0.2">
      <c r="N934" s="12">
        <f t="shared" si="29"/>
        <v>7138.4615384614854</v>
      </c>
      <c r="O934" s="2">
        <f t="shared" si="28"/>
        <v>18.949922607064142</v>
      </c>
    </row>
    <row r="935" spans="14:15" x14ac:dyDescent="0.2">
      <c r="N935" s="12">
        <f t="shared" si="29"/>
        <v>7146.153846153793</v>
      </c>
      <c r="O935" s="2">
        <f t="shared" si="28"/>
        <v>19.042991545679847</v>
      </c>
    </row>
    <row r="936" spans="14:15" x14ac:dyDescent="0.2">
      <c r="N936" s="12">
        <f t="shared" si="29"/>
        <v>7153.8461538461006</v>
      </c>
      <c r="O936" s="2">
        <f t="shared" si="28"/>
        <v>19.150592424450263</v>
      </c>
    </row>
    <row r="937" spans="14:15" x14ac:dyDescent="0.2">
      <c r="N937" s="12">
        <f t="shared" si="29"/>
        <v>7161.5384615384082</v>
      </c>
      <c r="O937" s="2">
        <f t="shared" si="28"/>
        <v>19.2711732463228</v>
      </c>
    </row>
    <row r="938" spans="14:15" x14ac:dyDescent="0.2">
      <c r="N938" s="12">
        <f t="shared" si="29"/>
        <v>7169.2307692307159</v>
      </c>
      <c r="O938" s="2">
        <f t="shared" si="28"/>
        <v>19.402948405882139</v>
      </c>
    </row>
    <row r="939" spans="14:15" x14ac:dyDescent="0.2">
      <c r="N939" s="12">
        <f t="shared" si="29"/>
        <v>7176.9230769230235</v>
      </c>
      <c r="O939" s="2">
        <f t="shared" si="28"/>
        <v>19.543930826036352</v>
      </c>
    </row>
    <row r="940" spans="14:15" x14ac:dyDescent="0.2">
      <c r="N940" s="12">
        <f t="shared" si="29"/>
        <v>7184.6153846153311</v>
      </c>
      <c r="O940" s="2">
        <f t="shared" si="28"/>
        <v>19.691967720718001</v>
      </c>
    </row>
    <row r="941" spans="14:15" x14ac:dyDescent="0.2">
      <c r="N941" s="12">
        <f t="shared" si="29"/>
        <v>7192.3076923076387</v>
      </c>
      <c r="O941" s="2">
        <f t="shared" si="28"/>
        <v>19.844779339956137</v>
      </c>
    </row>
    <row r="942" spans="14:15" x14ac:dyDescent="0.2">
      <c r="N942" s="12">
        <f t="shared" si="29"/>
        <v>7199.9999999999463</v>
      </c>
      <c r="O942" s="2">
        <f t="shared" si="28"/>
        <v>19.999999999998909</v>
      </c>
    </row>
    <row r="943" spans="14:15" x14ac:dyDescent="0.2">
      <c r="N943" s="12">
        <f t="shared" si="29"/>
        <v>7207.692307692254</v>
      </c>
      <c r="O943" s="2">
        <f t="shared" si="28"/>
        <v>20.155220660041714</v>
      </c>
    </row>
    <row r="944" spans="14:15" x14ac:dyDescent="0.2">
      <c r="N944" s="12">
        <f t="shared" si="29"/>
        <v>7215.3846153845616</v>
      </c>
      <c r="O944" s="2">
        <f t="shared" si="28"/>
        <v>20.308032279279882</v>
      </c>
    </row>
    <row r="945" spans="14:15" x14ac:dyDescent="0.2">
      <c r="N945" s="12">
        <f t="shared" si="29"/>
        <v>7223.0769230768692</v>
      </c>
      <c r="O945" s="2">
        <f t="shared" si="28"/>
        <v>20.456069173961616</v>
      </c>
    </row>
    <row r="946" spans="14:15" x14ac:dyDescent="0.2">
      <c r="N946" s="12">
        <f t="shared" si="29"/>
        <v>7230.7692307691768</v>
      </c>
      <c r="O946" s="2">
        <f t="shared" si="28"/>
        <v>20.597051594115928</v>
      </c>
    </row>
    <row r="947" spans="14:15" x14ac:dyDescent="0.2">
      <c r="N947" s="12">
        <f t="shared" si="29"/>
        <v>7238.4615384614845</v>
      </c>
      <c r="O947" s="2">
        <f t="shared" si="28"/>
        <v>20.728826753675413</v>
      </c>
    </row>
    <row r="948" spans="14:15" x14ac:dyDescent="0.2">
      <c r="N948" s="12">
        <f t="shared" si="29"/>
        <v>7246.1538461537921</v>
      </c>
      <c r="O948" s="2">
        <f t="shared" si="28"/>
        <v>20.849407575548131</v>
      </c>
    </row>
    <row r="949" spans="14:15" x14ac:dyDescent="0.2">
      <c r="N949" s="12">
        <f t="shared" si="29"/>
        <v>7253.8461538460997</v>
      </c>
      <c r="O949" s="2">
        <f t="shared" si="28"/>
        <v>20.95700845431875</v>
      </c>
    </row>
    <row r="950" spans="14:15" x14ac:dyDescent="0.2">
      <c r="N950" s="12">
        <f t="shared" si="29"/>
        <v>7261.5384615384073</v>
      </c>
      <c r="O950" s="2">
        <f t="shared" si="28"/>
        <v>21.050077392934668</v>
      </c>
    </row>
    <row r="951" spans="14:15" x14ac:dyDescent="0.2">
      <c r="N951" s="12">
        <f t="shared" si="29"/>
        <v>7269.2307692307149</v>
      </c>
      <c r="O951" s="2">
        <f t="shared" si="28"/>
        <v>21.127323934992617</v>
      </c>
    </row>
    <row r="952" spans="14:15" x14ac:dyDescent="0.2">
      <c r="N952" s="12">
        <f t="shared" si="29"/>
        <v>7276.9230769230226</v>
      </c>
      <c r="O952" s="2">
        <f t="shared" si="28"/>
        <v>21.187742389910401</v>
      </c>
    </row>
    <row r="953" spans="14:15" x14ac:dyDescent="0.2">
      <c r="N953" s="12">
        <f t="shared" si="29"/>
        <v>7284.6153846153302</v>
      </c>
      <c r="O953" s="2">
        <f t="shared" si="28"/>
        <v>21.230629932985412</v>
      </c>
    </row>
    <row r="954" spans="14:15" x14ac:dyDescent="0.2">
      <c r="N954" s="12">
        <f t="shared" si="29"/>
        <v>7292.3076923076378</v>
      </c>
      <c r="O954" s="2">
        <f t="shared" si="28"/>
        <v>21.255599254581714</v>
      </c>
    </row>
    <row r="955" spans="14:15" x14ac:dyDescent="0.2">
      <c r="N955" s="12">
        <f t="shared" si="29"/>
        <v>7299.9999999999454</v>
      </c>
      <c r="O955" s="2">
        <f t="shared" si="28"/>
        <v>21.262585530789998</v>
      </c>
    </row>
    <row r="956" spans="14:15" x14ac:dyDescent="0.2">
      <c r="N956" s="12">
        <f t="shared" si="29"/>
        <v>7307.6923076922531</v>
      </c>
      <c r="O956" s="2">
        <f t="shared" si="28"/>
        <v>21.251847590105093</v>
      </c>
    </row>
    <row r="957" spans="14:15" x14ac:dyDescent="0.2">
      <c r="N957" s="12">
        <f t="shared" si="29"/>
        <v>7315.3846153845607</v>
      </c>
      <c r="O957" s="2">
        <f t="shared" si="28"/>
        <v>21.223963255123461</v>
      </c>
    </row>
    <row r="958" spans="14:15" x14ac:dyDescent="0.2">
      <c r="N958" s="12">
        <f t="shared" si="29"/>
        <v>7323.0769230768683</v>
      </c>
      <c r="O958" s="2">
        <f t="shared" si="28"/>
        <v>21.179818943099303</v>
      </c>
    </row>
    <row r="959" spans="14:15" x14ac:dyDescent="0.2">
      <c r="N959" s="12">
        <f t="shared" si="29"/>
        <v>7330.7692307691759</v>
      </c>
      <c r="O959" s="2">
        <f t="shared" si="28"/>
        <v>21.120593712524528</v>
      </c>
    </row>
    <row r="960" spans="14:15" x14ac:dyDescent="0.2">
      <c r="N960" s="12">
        <f t="shared" si="29"/>
        <v>7338.4615384614835</v>
      </c>
      <c r="O960" s="2">
        <f t="shared" si="28"/>
        <v>21.047738042856757</v>
      </c>
    </row>
    <row r="961" spans="14:15" x14ac:dyDescent="0.2">
      <c r="N961" s="12">
        <f t="shared" si="29"/>
        <v>7346.1538461537912</v>
      </c>
      <c r="O961" s="2">
        <f t="shared" si="28"/>
        <v>20.962947729309992</v>
      </c>
    </row>
    <row r="962" spans="14:15" x14ac:dyDescent="0.2">
      <c r="N962" s="12">
        <f t="shared" si="29"/>
        <v>7353.8461538460988</v>
      </c>
      <c r="O962" s="2">
        <f t="shared" si="28"/>
        <v>20.868133362540313</v>
      </c>
    </row>
    <row r="963" spans="14:15" x14ac:dyDescent="0.2">
      <c r="N963" s="12">
        <f t="shared" si="29"/>
        <v>7361.5384615384064</v>
      </c>
      <c r="O963" s="2">
        <f t="shared" si="28"/>
        <v>20.765385942520187</v>
      </c>
    </row>
    <row r="964" spans="14:15" x14ac:dyDescent="0.2">
      <c r="N964" s="12">
        <f t="shared" si="29"/>
        <v>7369.230769230714</v>
      </c>
      <c r="O964" s="2">
        <f t="shared" si="28"/>
        <v>20.656939245470458</v>
      </c>
    </row>
    <row r="965" spans="14:15" x14ac:dyDescent="0.2">
      <c r="N965" s="12">
        <f t="shared" si="29"/>
        <v>7376.9230769230217</v>
      </c>
      <c r="O965" s="2">
        <f t="shared" si="28"/>
        <v>20.545129621156928</v>
      </c>
    </row>
    <row r="966" spans="14:15" x14ac:dyDescent="0.2">
      <c r="N966" s="12">
        <f t="shared" si="29"/>
        <v>7384.6153846153293</v>
      </c>
      <c r="O966" s="2">
        <f t="shared" si="28"/>
        <v>20.432353944104616</v>
      </c>
    </row>
    <row r="967" spans="14:15" x14ac:dyDescent="0.2">
      <c r="N967" s="12">
        <f t="shared" si="29"/>
        <v>7392.3076923076369</v>
      </c>
      <c r="O967" s="2">
        <f t="shared" ref="O967:O1030" si="30">SIN(N967*PI()/180)+N967/360</f>
        <v>20.321026475509417</v>
      </c>
    </row>
    <row r="968" spans="14:15" x14ac:dyDescent="0.2">
      <c r="N968" s="12">
        <f t="shared" ref="N968:N1031" si="31">N967+$N$4</f>
        <v>7399.9999999999445</v>
      </c>
      <c r="O968" s="2">
        <f t="shared" si="30"/>
        <v>20.213535412230634</v>
      </c>
    </row>
    <row r="969" spans="14:15" x14ac:dyDescent="0.2">
      <c r="N969" s="12">
        <f t="shared" si="31"/>
        <v>7407.6923076922521</v>
      </c>
      <c r="O969" s="2">
        <f t="shared" si="30"/>
        <v>20.112199904880022</v>
      </c>
    </row>
    <row r="970" spans="14:15" x14ac:dyDescent="0.2">
      <c r="N970" s="12">
        <f t="shared" si="31"/>
        <v>7415.3846153845598</v>
      </c>
      <c r="O970" s="2">
        <f t="shared" si="30"/>
        <v>20.01922831858035</v>
      </c>
    </row>
    <row r="971" spans="14:15" x14ac:dyDescent="0.2">
      <c r="N971" s="12">
        <f t="shared" si="31"/>
        <v>7423.0769230768674</v>
      </c>
      <c r="O971" s="2">
        <f t="shared" si="30"/>
        <v>19.936678487601842</v>
      </c>
    </row>
    <row r="972" spans="14:15" x14ac:dyDescent="0.2">
      <c r="N972" s="12">
        <f t="shared" si="31"/>
        <v>7430.769230769175</v>
      </c>
      <c r="O972" s="2">
        <f t="shared" si="30"/>
        <v>19.866420679198463</v>
      </c>
    </row>
    <row r="973" spans="14:15" x14ac:dyDescent="0.2">
      <c r="N973" s="12">
        <f t="shared" si="31"/>
        <v>7438.4615384614826</v>
      </c>
      <c r="O973" s="2">
        <f t="shared" si="30"/>
        <v>19.810103933208492</v>
      </c>
    </row>
    <row r="974" spans="14:15" x14ac:dyDescent="0.2">
      <c r="N974" s="12">
        <f t="shared" si="31"/>
        <v>7446.1538461537903</v>
      </c>
      <c r="O974" s="2">
        <f t="shared" si="30"/>
        <v>19.769126383226666</v>
      </c>
    </row>
    <row r="975" spans="14:15" x14ac:dyDescent="0.2">
      <c r="N975" s="12">
        <f t="shared" si="31"/>
        <v>7453.8461538460979</v>
      </c>
      <c r="O975" s="2">
        <f t="shared" si="30"/>
        <v>19.744610093496952</v>
      </c>
    </row>
    <row r="976" spans="14:15" x14ac:dyDescent="0.2">
      <c r="N976" s="12">
        <f t="shared" si="31"/>
        <v>7461.5384615384055</v>
      </c>
      <c r="O976" s="2">
        <f t="shared" si="30"/>
        <v>19.737380864402482</v>
      </c>
    </row>
    <row r="977" spans="14:15" x14ac:dyDescent="0.2">
      <c r="N977" s="12">
        <f t="shared" si="31"/>
        <v>7469.2307692307131</v>
      </c>
      <c r="O977" s="2">
        <f t="shared" si="30"/>
        <v>19.747953370006382</v>
      </c>
    </row>
    <row r="978" spans="14:15" x14ac:dyDescent="0.2">
      <c r="N978" s="12">
        <f t="shared" si="31"/>
        <v>7476.9230769230207</v>
      </c>
      <c r="O978" s="2">
        <f t="shared" si="30"/>
        <v>19.77652189513244</v>
      </c>
    </row>
    <row r="979" spans="14:15" x14ac:dyDescent="0.2">
      <c r="N979" s="12">
        <f t="shared" si="31"/>
        <v>7484.6153846153284</v>
      </c>
      <c r="O979" s="2">
        <f t="shared" si="30"/>
        <v>19.822956838696506</v>
      </c>
    </row>
    <row r="980" spans="14:15" x14ac:dyDescent="0.2">
      <c r="N980" s="12">
        <f t="shared" si="31"/>
        <v>7492.307692307636</v>
      </c>
      <c r="O980" s="2">
        <f t="shared" si="30"/>
        <v>19.886807046220358</v>
      </c>
    </row>
    <row r="981" spans="14:15" x14ac:dyDescent="0.2">
      <c r="N981" s="12">
        <f t="shared" si="31"/>
        <v>7499.9999999999436</v>
      </c>
      <c r="O981" s="2">
        <f t="shared" si="30"/>
        <v>19.967307929548237</v>
      </c>
    </row>
    <row r="982" spans="14:15" x14ac:dyDescent="0.2">
      <c r="N982" s="12">
        <f t="shared" si="31"/>
        <v>7507.6923076922512</v>
      </c>
      <c r="O982" s="2">
        <f t="shared" si="30"/>
        <v>20.063395227630433</v>
      </c>
    </row>
    <row r="983" spans="14:15" x14ac:dyDescent="0.2">
      <c r="N983" s="12">
        <f t="shared" si="31"/>
        <v>7515.3846153845589</v>
      </c>
      <c r="O983" s="2">
        <f t="shared" si="30"/>
        <v>20.173724160712027</v>
      </c>
    </row>
    <row r="984" spans="14:15" x14ac:dyDescent="0.2">
      <c r="N984" s="12">
        <f t="shared" si="31"/>
        <v>7523.0769230768665</v>
      </c>
      <c r="O984" s="2">
        <f t="shared" si="30"/>
        <v>20.29669363319697</v>
      </c>
    </row>
    <row r="985" spans="14:15" x14ac:dyDescent="0.2">
      <c r="N985" s="12">
        <f t="shared" si="31"/>
        <v>7530.7692307691741</v>
      </c>
      <c r="O985" s="2">
        <f t="shared" si="30"/>
        <v>20.430475049592498</v>
      </c>
    </row>
    <row r="986" spans="14:15" x14ac:dyDescent="0.2">
      <c r="N986" s="12">
        <f t="shared" si="31"/>
        <v>7538.4615384614817</v>
      </c>
      <c r="O986" s="2">
        <f t="shared" si="30"/>
        <v>20.573045224915333</v>
      </c>
    </row>
    <row r="987" spans="14:15" x14ac:dyDescent="0.2">
      <c r="N987" s="12">
        <f t="shared" si="31"/>
        <v>7546.1538461537893</v>
      </c>
      <c r="O987" s="2">
        <f t="shared" si="30"/>
        <v>20.722222797249767</v>
      </c>
    </row>
    <row r="988" spans="14:15" x14ac:dyDescent="0.2">
      <c r="N988" s="12">
        <f t="shared" si="31"/>
        <v>7553.846153846097</v>
      </c>
      <c r="O988" s="2">
        <f t="shared" si="30"/>
        <v>20.875707487117388</v>
      </c>
    </row>
    <row r="989" spans="14:15" x14ac:dyDescent="0.2">
      <c r="N989" s="12">
        <f t="shared" si="31"/>
        <v>7561.5384615384046</v>
      </c>
      <c r="O989" s="2">
        <f t="shared" si="30"/>
        <v>21.031121497082395</v>
      </c>
    </row>
    <row r="990" spans="14:15" x14ac:dyDescent="0.2">
      <c r="N990" s="12">
        <f t="shared" si="31"/>
        <v>7569.2307692307122</v>
      </c>
      <c r="O990" s="2">
        <f t="shared" si="30"/>
        <v>21.18605230649764</v>
      </c>
    </row>
    <row r="991" spans="14:15" x14ac:dyDescent="0.2">
      <c r="N991" s="12">
        <f t="shared" si="31"/>
        <v>7576.9230769230198</v>
      </c>
      <c r="O991" s="2">
        <f t="shared" si="30"/>
        <v>21.338096091186156</v>
      </c>
    </row>
    <row r="992" spans="14:15" x14ac:dyDescent="0.2">
      <c r="N992" s="12">
        <f t="shared" si="31"/>
        <v>7584.6153846153275</v>
      </c>
      <c r="O992" s="2">
        <f t="shared" si="30"/>
        <v>21.484900986607034</v>
      </c>
    </row>
    <row r="993" spans="14:15" x14ac:dyDescent="0.2">
      <c r="N993" s="12">
        <f t="shared" si="31"/>
        <v>7592.3076923076351</v>
      </c>
      <c r="O993" s="2">
        <f t="shared" si="30"/>
        <v>21.624209415870371</v>
      </c>
    </row>
    <row r="994" spans="14:15" x14ac:dyDescent="0.2">
      <c r="N994" s="12">
        <f t="shared" si="31"/>
        <v>7599.9999999999427</v>
      </c>
      <c r="O994" s="2">
        <f t="shared" si="30"/>
        <v>21.75389872079672</v>
      </c>
    </row>
    <row r="995" spans="14:15" x14ac:dyDescent="0.2">
      <c r="N995" s="12">
        <f t="shared" si="31"/>
        <v>7607.6923076922503</v>
      </c>
      <c r="O995" s="2">
        <f t="shared" si="30"/>
        <v>21.872019364758042</v>
      </c>
    </row>
    <row r="996" spans="14:15" x14ac:dyDescent="0.2">
      <c r="N996" s="12">
        <f t="shared" si="31"/>
        <v>7615.3846153845579</v>
      </c>
      <c r="O996" s="2">
        <f t="shared" si="30"/>
        <v>21.976830019739076</v>
      </c>
    </row>
    <row r="997" spans="14:15" x14ac:dyDescent="0.2">
      <c r="N997" s="12">
        <f t="shared" si="31"/>
        <v>7623.0769230768656</v>
      </c>
      <c r="O997" s="2">
        <f t="shared" si="30"/>
        <v>22.066828906134766</v>
      </c>
    </row>
    <row r="998" spans="14:15" x14ac:dyDescent="0.2">
      <c r="N998" s="12">
        <f t="shared" si="31"/>
        <v>7630.7692307691732</v>
      </c>
      <c r="O998" s="2">
        <f t="shared" si="30"/>
        <v>22.140780821241087</v>
      </c>
    </row>
    <row r="999" spans="14:15" x14ac:dyDescent="0.2">
      <c r="N999" s="12">
        <f t="shared" si="31"/>
        <v>7638.4615384614808</v>
      </c>
      <c r="O999" s="2">
        <f t="shared" si="30"/>
        <v>22.197739369990625</v>
      </c>
    </row>
    <row r="1000" spans="14:15" x14ac:dyDescent="0.2">
      <c r="N1000" s="12">
        <f t="shared" si="31"/>
        <v>7646.1538461537884</v>
      </c>
      <c r="O1000" s="2">
        <f t="shared" si="30"/>
        <v>22.237063997831637</v>
      </c>
    </row>
    <row r="1001" spans="14:15" x14ac:dyDescent="0.2">
      <c r="N1001" s="12">
        <f t="shared" si="31"/>
        <v>7653.8461538460961</v>
      </c>
      <c r="O1001" s="2">
        <f t="shared" si="30"/>
        <v>22.258431519199295</v>
      </c>
    </row>
    <row r="1002" spans="14:15" x14ac:dyDescent="0.2">
      <c r="N1002" s="12">
        <f t="shared" si="31"/>
        <v>7661.5384615384037</v>
      </c>
      <c r="O1002" s="2">
        <f t="shared" si="30"/>
        <v>22.261841934093592</v>
      </c>
    </row>
    <row r="1003" spans="14:15" x14ac:dyDescent="0.2">
      <c r="N1003" s="12">
        <f t="shared" si="31"/>
        <v>7669.2307692307113</v>
      </c>
      <c r="O1003" s="2">
        <f t="shared" si="30"/>
        <v>22.247618428079363</v>
      </c>
    </row>
    <row r="1004" spans="14:15" x14ac:dyDescent="0.2">
      <c r="N1004" s="12">
        <f t="shared" si="31"/>
        <v>7676.9230769230189</v>
      </c>
      <c r="O1004" s="2">
        <f t="shared" si="30"/>
        <v>22.21640155570833</v>
      </c>
    </row>
    <row r="1005" spans="14:15" x14ac:dyDescent="0.2">
      <c r="N1005" s="12">
        <f t="shared" si="31"/>
        <v>7684.6153846153265</v>
      </c>
      <c r="O1005" s="2">
        <f t="shared" si="30"/>
        <v>22.169137712047917</v>
      </c>
    </row>
    <row r="1006" spans="14:15" x14ac:dyDescent="0.2">
      <c r="N1006" s="12">
        <f t="shared" si="31"/>
        <v>7692.3076923076342</v>
      </c>
      <c r="O1006" s="2">
        <f t="shared" si="30"/>
        <v>22.107062099802118</v>
      </c>
    </row>
    <row r="1007" spans="14:15" x14ac:dyDescent="0.2">
      <c r="N1007" s="12">
        <f t="shared" si="31"/>
        <v>7699.9999999999418</v>
      </c>
      <c r="O1007" s="2">
        <f t="shared" si="30"/>
        <v>22.031676498576044</v>
      </c>
    </row>
    <row r="1008" spans="14:15" x14ac:dyDescent="0.2">
      <c r="N1008" s="12">
        <f t="shared" si="31"/>
        <v>7707.6923076922494</v>
      </c>
      <c r="O1008" s="2">
        <f t="shared" si="30"/>
        <v>21.944722236384923</v>
      </c>
    </row>
    <row r="1009" spans="14:15" x14ac:dyDescent="0.2">
      <c r="N1009" s="12">
        <f t="shared" si="31"/>
        <v>7715.384615384557</v>
      </c>
      <c r="O1009" s="2">
        <f t="shared" si="30"/>
        <v>21.848148849856734</v>
      </c>
    </row>
    <row r="1010" spans="14:15" x14ac:dyDescent="0.2">
      <c r="N1010" s="12">
        <f t="shared" si="31"/>
        <v>7723.0769230768647</v>
      </c>
      <c r="O1010" s="2">
        <f t="shared" si="30"/>
        <v>21.744078997170995</v>
      </c>
    </row>
    <row r="1011" spans="14:15" x14ac:dyDescent="0.2">
      <c r="N1011" s="12">
        <f t="shared" si="31"/>
        <v>7730.7692307691723</v>
      </c>
      <c r="O1011" s="2">
        <f t="shared" si="30"/>
        <v>21.634770255217582</v>
      </c>
    </row>
    <row r="1012" spans="14:15" x14ac:dyDescent="0.2">
      <c r="N1012" s="12">
        <f t="shared" si="31"/>
        <v>7738.4615384614799</v>
      </c>
      <c r="O1012" s="2">
        <f t="shared" si="30"/>
        <v>21.522574488537405</v>
      </c>
    </row>
    <row r="1013" spans="14:15" x14ac:dyDescent="0.2">
      <c r="N1013" s="12">
        <f t="shared" si="31"/>
        <v>7746.1538461537875</v>
      </c>
      <c r="O1013" s="2">
        <f t="shared" si="30"/>
        <v>21.409895521307426</v>
      </c>
    </row>
    <row r="1014" spans="14:15" x14ac:dyDescent="0.2">
      <c r="N1014" s="12">
        <f t="shared" si="31"/>
        <v>7753.8461538460951</v>
      </c>
      <c r="O1014" s="2">
        <f t="shared" si="30"/>
        <v>21.299145874174833</v>
      </c>
    </row>
    <row r="1015" spans="14:15" x14ac:dyDescent="0.2">
      <c r="N1015" s="12">
        <f t="shared" si="31"/>
        <v>7761.5384615384028</v>
      </c>
      <c r="O1015" s="2">
        <f t="shared" si="30"/>
        <v>21.192703344575328</v>
      </c>
    </row>
    <row r="1016" spans="14:15" x14ac:dyDescent="0.2">
      <c r="N1016" s="12">
        <f t="shared" si="31"/>
        <v>7769.2307692307104</v>
      </c>
      <c r="O1016" s="2">
        <f t="shared" si="30"/>
        <v>21.092868211987422</v>
      </c>
    </row>
    <row r="1017" spans="14:15" x14ac:dyDescent="0.2">
      <c r="N1017" s="12">
        <f t="shared" si="31"/>
        <v>7776.923076923018</v>
      </c>
      <c r="O1017" s="2">
        <f t="shared" si="30"/>
        <v>21.001821838326787</v>
      </c>
    </row>
    <row r="1018" spans="14:15" x14ac:dyDescent="0.2">
      <c r="N1018" s="12">
        <f t="shared" si="31"/>
        <v>7784.6153846153256</v>
      </c>
      <c r="O1018" s="2">
        <f t="shared" si="30"/>
        <v>20.921587408576713</v>
      </c>
    </row>
    <row r="1019" spans="14:15" x14ac:dyDescent="0.2">
      <c r="N1019" s="12">
        <f t="shared" si="31"/>
        <v>7792.3076923076333</v>
      </c>
      <c r="O1019" s="2">
        <f t="shared" si="30"/>
        <v>20.853993518229956</v>
      </c>
    </row>
    <row r="1020" spans="14:15" x14ac:dyDescent="0.2">
      <c r="N1020" s="12">
        <f t="shared" si="31"/>
        <v>7799.9999999999409</v>
      </c>
      <c r="O1020" s="2">
        <f t="shared" si="30"/>
        <v>20.800641262882575</v>
      </c>
    </row>
    <row r="1021" spans="14:15" x14ac:dyDescent="0.2">
      <c r="N1021" s="12">
        <f t="shared" si="31"/>
        <v>7807.6923076922485</v>
      </c>
      <c r="O1021" s="2">
        <f t="shared" si="30"/>
        <v>20.762875422289497</v>
      </c>
    </row>
    <row r="1022" spans="14:15" x14ac:dyDescent="0.2">
      <c r="N1022" s="12">
        <f t="shared" si="31"/>
        <v>7815.3846153845561</v>
      </c>
      <c r="O1022" s="2">
        <f t="shared" si="30"/>
        <v>20.741760257500431</v>
      </c>
    </row>
    <row r="1023" spans="14:15" x14ac:dyDescent="0.2">
      <c r="N1023" s="12">
        <f t="shared" si="31"/>
        <v>7823.0769230768637</v>
      </c>
      <c r="O1023" s="2">
        <f t="shared" si="30"/>
        <v>20.738060356671138</v>
      </c>
    </row>
    <row r="1024" spans="14:15" x14ac:dyDescent="0.2">
      <c r="N1024" s="12">
        <f t="shared" si="31"/>
        <v>7830.7692307691714</v>
      </c>
      <c r="O1024" s="2">
        <f t="shared" si="30"/>
        <v>20.752226874279852</v>
      </c>
    </row>
    <row r="1025" spans="14:15" x14ac:dyDescent="0.2">
      <c r="N1025" s="12">
        <f t="shared" si="31"/>
        <v>7838.461538461479</v>
      </c>
      <c r="O1025" s="2">
        <f t="shared" si="30"/>
        <v>20.784389411410721</v>
      </c>
    </row>
    <row r="1026" spans="14:15" x14ac:dyDescent="0.2">
      <c r="N1026" s="12">
        <f t="shared" si="31"/>
        <v>7846.1538461537866</v>
      </c>
      <c r="O1026" s="2">
        <f t="shared" si="30"/>
        <v>20.834353683239968</v>
      </c>
    </row>
    <row r="1027" spans="14:15" x14ac:dyDescent="0.2">
      <c r="N1027" s="12">
        <f t="shared" si="31"/>
        <v>7853.8461538460942</v>
      </c>
      <c r="O1027" s="2">
        <f t="shared" si="30"/>
        <v>20.901605015704483</v>
      </c>
    </row>
    <row r="1028" spans="14:15" x14ac:dyDescent="0.2">
      <c r="N1028" s="12">
        <f t="shared" si="31"/>
        <v>7861.5384615384019</v>
      </c>
      <c r="O1028" s="2">
        <f t="shared" si="30"/>
        <v>20.985317608421077</v>
      </c>
    </row>
    <row r="1029" spans="14:15" x14ac:dyDescent="0.2">
      <c r="N1029" s="12">
        <f t="shared" si="31"/>
        <v>7869.2307692307095</v>
      </c>
      <c r="O1029" s="2">
        <f t="shared" si="30"/>
        <v>21.084369397145871</v>
      </c>
    </row>
    <row r="1030" spans="14:15" x14ac:dyDescent="0.2">
      <c r="N1030" s="12">
        <f t="shared" si="31"/>
        <v>7876.9230769230171</v>
      </c>
      <c r="O1030" s="2">
        <f t="shared" si="30"/>
        <v>21.197362248284108</v>
      </c>
    </row>
    <row r="1031" spans="14:15" x14ac:dyDescent="0.2">
      <c r="N1031" s="12">
        <f t="shared" si="31"/>
        <v>7884.6153846153247</v>
      </c>
      <c r="O1031" s="2">
        <f t="shared" ref="O1031:O1035" si="32">SIN(N1031*PI()/180)+N1031/360</f>
        <v>21.322647121997495</v>
      </c>
    </row>
    <row r="1032" spans="14:15" x14ac:dyDescent="0.2">
      <c r="N1032" s="12">
        <f t="shared" ref="N1032:N1035" si="33">N1031+$N$4</f>
        <v>7892.3076923076324</v>
      </c>
      <c r="O1032" s="2">
        <f t="shared" si="32"/>
        <v>21.45835375103206</v>
      </c>
    </row>
    <row r="1033" spans="14:15" x14ac:dyDescent="0.2">
      <c r="N1033" s="12">
        <f t="shared" si="33"/>
        <v>7899.99999999994</v>
      </c>
      <c r="O1033" s="2">
        <f t="shared" si="32"/>
        <v>21.602424301117637</v>
      </c>
    </row>
    <row r="1034" spans="14:15" x14ac:dyDescent="0.2">
      <c r="N1034" s="12">
        <f t="shared" si="33"/>
        <v>7907.6923076922476</v>
      </c>
      <c r="O1034" s="2">
        <f t="shared" si="32"/>
        <v>21.752650407131355</v>
      </c>
    </row>
    <row r="1035" spans="14:15" x14ac:dyDescent="0.2">
      <c r="N1035" s="12">
        <f t="shared" si="33"/>
        <v>7915.3846153845552</v>
      </c>
      <c r="O1035" s="2">
        <f t="shared" si="32"/>
        <v>21.90671291846153</v>
      </c>
    </row>
    <row r="1036" spans="14:15" x14ac:dyDescent="0.2">
      <c r="N1036" s="12"/>
      <c r="O1036" s="2"/>
    </row>
    <row r="1037" spans="14:15" x14ac:dyDescent="0.2">
      <c r="N1037" s="12"/>
      <c r="O1037" s="2"/>
    </row>
    <row r="1038" spans="14:15" x14ac:dyDescent="0.2">
      <c r="N1038" s="12"/>
      <c r="O1038" s="2"/>
    </row>
    <row r="1039" spans="14:15" x14ac:dyDescent="0.2">
      <c r="N1039" s="12"/>
      <c r="O1039" s="2"/>
    </row>
    <row r="1040" spans="14:15" x14ac:dyDescent="0.2">
      <c r="N1040" s="12"/>
      <c r="O1040" s="2"/>
    </row>
    <row r="1041" spans="14:15" x14ac:dyDescent="0.2">
      <c r="N1041" s="12"/>
      <c r="O1041" s="2"/>
    </row>
    <row r="1042" spans="14:15" x14ac:dyDescent="0.2">
      <c r="N1042" s="12"/>
      <c r="O1042" s="2"/>
    </row>
    <row r="1043" spans="14:15" x14ac:dyDescent="0.2">
      <c r="N1043" s="12"/>
      <c r="O1043" s="2"/>
    </row>
    <row r="1044" spans="14:15" x14ac:dyDescent="0.2">
      <c r="N1044" s="12"/>
      <c r="O1044" s="2"/>
    </row>
    <row r="1045" spans="14:15" x14ac:dyDescent="0.2">
      <c r="N1045" s="12"/>
      <c r="O1045" s="2"/>
    </row>
    <row r="1046" spans="14:15" x14ac:dyDescent="0.2">
      <c r="N1046" s="12"/>
      <c r="O1046" s="2"/>
    </row>
    <row r="1047" spans="14:15" x14ac:dyDescent="0.2">
      <c r="N1047" s="12"/>
      <c r="O1047" s="2"/>
    </row>
    <row r="1048" spans="14:15" x14ac:dyDescent="0.2">
      <c r="N1048" s="12"/>
      <c r="O1048" s="2"/>
    </row>
    <row r="1049" spans="14:15" x14ac:dyDescent="0.2">
      <c r="N1049" s="12"/>
      <c r="O1049" s="2"/>
    </row>
    <row r="1050" spans="14:15" x14ac:dyDescent="0.2">
      <c r="N1050" s="12"/>
      <c r="O1050" s="2"/>
    </row>
    <row r="1051" spans="14:15" x14ac:dyDescent="0.2">
      <c r="N1051" s="12"/>
      <c r="O1051" s="2"/>
    </row>
    <row r="1052" spans="14:15" x14ac:dyDescent="0.2">
      <c r="N1052" s="12"/>
      <c r="O1052" s="2"/>
    </row>
    <row r="1053" spans="14:15" x14ac:dyDescent="0.2">
      <c r="N1053" s="12"/>
      <c r="O1053" s="2"/>
    </row>
    <row r="1054" spans="14:15" x14ac:dyDescent="0.2">
      <c r="N1054" s="12"/>
      <c r="O1054" s="2"/>
    </row>
    <row r="1055" spans="14:15" x14ac:dyDescent="0.2">
      <c r="N1055" s="12"/>
      <c r="O1055" s="2"/>
    </row>
    <row r="1056" spans="14:15" x14ac:dyDescent="0.2">
      <c r="N1056" s="12"/>
      <c r="O1056" s="2"/>
    </row>
    <row r="1057" spans="14:15" x14ac:dyDescent="0.2">
      <c r="N1057" s="12"/>
      <c r="O1057" s="2"/>
    </row>
    <row r="1058" spans="14:15" x14ac:dyDescent="0.2">
      <c r="N1058" s="12"/>
      <c r="O1058" s="2"/>
    </row>
    <row r="1059" spans="14:15" x14ac:dyDescent="0.2">
      <c r="N1059" s="12"/>
      <c r="O1059" s="2"/>
    </row>
    <row r="1060" spans="14:15" x14ac:dyDescent="0.2">
      <c r="N1060" s="12"/>
      <c r="O1060" s="2"/>
    </row>
    <row r="1061" spans="14:15" x14ac:dyDescent="0.2">
      <c r="N1061" s="12"/>
      <c r="O1061" s="2"/>
    </row>
    <row r="1062" spans="14:15" x14ac:dyDescent="0.2">
      <c r="N1062" s="12"/>
      <c r="O1062" s="2"/>
    </row>
    <row r="1063" spans="14:15" x14ac:dyDescent="0.2">
      <c r="N1063" s="12"/>
      <c r="O1063" s="2"/>
    </row>
    <row r="1064" spans="14:15" x14ac:dyDescent="0.2">
      <c r="N1064" s="12"/>
      <c r="O1064" s="2"/>
    </row>
    <row r="1065" spans="14:15" x14ac:dyDescent="0.2">
      <c r="N1065" s="12"/>
      <c r="O1065" s="2"/>
    </row>
    <row r="1066" spans="14:15" x14ac:dyDescent="0.2">
      <c r="N1066" s="12"/>
      <c r="O1066" s="2"/>
    </row>
    <row r="1067" spans="14:15" x14ac:dyDescent="0.2">
      <c r="N1067" s="12"/>
      <c r="O1067" s="2"/>
    </row>
    <row r="1068" spans="14:15" x14ac:dyDescent="0.2">
      <c r="N1068" s="12"/>
      <c r="O1068" s="2"/>
    </row>
    <row r="1069" spans="14:15" x14ac:dyDescent="0.2">
      <c r="N1069" s="12"/>
      <c r="O1069" s="2"/>
    </row>
    <row r="1070" spans="14:15" x14ac:dyDescent="0.2">
      <c r="N1070" s="12"/>
      <c r="O1070" s="2"/>
    </row>
    <row r="1071" spans="14:15" x14ac:dyDescent="0.2">
      <c r="N1071" s="12"/>
      <c r="O1071" s="2"/>
    </row>
    <row r="1072" spans="14:15" x14ac:dyDescent="0.2">
      <c r="N1072" s="12"/>
      <c r="O1072" s="2"/>
    </row>
    <row r="1073" spans="14:15" x14ac:dyDescent="0.2">
      <c r="N1073" s="12"/>
      <c r="O1073" s="2"/>
    </row>
    <row r="1074" spans="14:15" x14ac:dyDescent="0.2">
      <c r="N1074" s="12"/>
      <c r="O1074" s="2"/>
    </row>
    <row r="1075" spans="14:15" x14ac:dyDescent="0.2">
      <c r="N1075" s="12"/>
      <c r="O1075" s="2"/>
    </row>
    <row r="1076" spans="14:15" x14ac:dyDescent="0.2">
      <c r="N1076" s="12"/>
      <c r="O1076" s="2"/>
    </row>
    <row r="1077" spans="14:15" x14ac:dyDescent="0.2">
      <c r="N1077" s="12"/>
      <c r="O1077" s="2"/>
    </row>
    <row r="1078" spans="14:15" x14ac:dyDescent="0.2">
      <c r="N1078" s="12"/>
      <c r="O1078" s="2"/>
    </row>
    <row r="1079" spans="14:15" x14ac:dyDescent="0.2">
      <c r="N1079" s="12"/>
      <c r="O1079" s="2"/>
    </row>
    <row r="1080" spans="14:15" x14ac:dyDescent="0.2">
      <c r="N1080" s="12"/>
      <c r="O1080" s="2"/>
    </row>
    <row r="1081" spans="14:15" x14ac:dyDescent="0.2">
      <c r="N1081" s="12"/>
      <c r="O1081" s="2"/>
    </row>
    <row r="1082" spans="14:15" x14ac:dyDescent="0.2">
      <c r="N1082" s="12"/>
      <c r="O1082" s="2"/>
    </row>
    <row r="1083" spans="14:15" x14ac:dyDescent="0.2">
      <c r="N1083" s="12"/>
      <c r="O1083" s="2"/>
    </row>
    <row r="1084" spans="14:15" x14ac:dyDescent="0.2">
      <c r="N1084" s="12"/>
      <c r="O1084" s="2"/>
    </row>
    <row r="1085" spans="14:15" x14ac:dyDescent="0.2">
      <c r="N1085" s="12"/>
      <c r="O1085" s="2"/>
    </row>
    <row r="1086" spans="14:15" x14ac:dyDescent="0.2">
      <c r="N1086" s="12"/>
      <c r="O1086" s="2"/>
    </row>
    <row r="1087" spans="14:15" x14ac:dyDescent="0.2">
      <c r="N1087" s="12"/>
      <c r="O1087" s="2"/>
    </row>
    <row r="1088" spans="14:15" x14ac:dyDescent="0.2">
      <c r="N1088" s="12"/>
      <c r="O1088" s="2"/>
    </row>
    <row r="1089" spans="14:15" x14ac:dyDescent="0.2">
      <c r="N1089" s="12"/>
      <c r="O1089" s="2"/>
    </row>
    <row r="1090" spans="14:15" x14ac:dyDescent="0.2">
      <c r="N1090" s="12"/>
      <c r="O1090" s="2"/>
    </row>
    <row r="1091" spans="14:15" x14ac:dyDescent="0.2">
      <c r="N1091" s="12"/>
      <c r="O1091" s="2"/>
    </row>
    <row r="1092" spans="14:15" x14ac:dyDescent="0.2">
      <c r="N1092" s="12"/>
      <c r="O1092" s="2"/>
    </row>
    <row r="1093" spans="14:15" x14ac:dyDescent="0.2">
      <c r="N1093" s="12"/>
      <c r="O1093" s="2"/>
    </row>
    <row r="1094" spans="14:15" x14ac:dyDescent="0.2">
      <c r="N1094" s="12"/>
      <c r="O1094" s="2"/>
    </row>
    <row r="1095" spans="14:15" x14ac:dyDescent="0.2">
      <c r="N1095" s="12"/>
      <c r="O1095" s="2"/>
    </row>
    <row r="1096" spans="14:15" x14ac:dyDescent="0.2">
      <c r="N1096" s="12"/>
      <c r="O1096" s="2"/>
    </row>
    <row r="1097" spans="14:15" x14ac:dyDescent="0.2">
      <c r="N1097" s="12"/>
      <c r="O1097" s="2"/>
    </row>
    <row r="1098" spans="14:15" x14ac:dyDescent="0.2">
      <c r="N1098" s="12"/>
      <c r="O1098" s="2"/>
    </row>
    <row r="1099" spans="14:15" x14ac:dyDescent="0.2">
      <c r="N1099" s="12"/>
      <c r="O1099" s="2"/>
    </row>
    <row r="1100" spans="14:15" x14ac:dyDescent="0.2">
      <c r="N1100" s="12"/>
      <c r="O1100" s="2"/>
    </row>
    <row r="1101" spans="14:15" x14ac:dyDescent="0.2">
      <c r="N1101" s="12"/>
      <c r="O1101" s="2"/>
    </row>
    <row r="1102" spans="14:15" x14ac:dyDescent="0.2">
      <c r="N1102" s="12"/>
      <c r="O1102" s="2"/>
    </row>
    <row r="1103" spans="14:15" x14ac:dyDescent="0.2">
      <c r="N1103" s="12"/>
      <c r="O1103" s="2"/>
    </row>
    <row r="1104" spans="14:15" x14ac:dyDescent="0.2">
      <c r="N1104" s="12"/>
      <c r="O1104" s="2"/>
    </row>
    <row r="1105" spans="14:15" x14ac:dyDescent="0.2">
      <c r="N1105" s="12"/>
      <c r="O1105" s="2"/>
    </row>
    <row r="1106" spans="14:15" x14ac:dyDescent="0.2">
      <c r="N1106" s="12"/>
      <c r="O1106" s="2"/>
    </row>
    <row r="1107" spans="14:15" x14ac:dyDescent="0.2">
      <c r="N1107" s="12"/>
      <c r="O1107" s="2"/>
    </row>
    <row r="1108" spans="14:15" x14ac:dyDescent="0.2">
      <c r="N1108" s="12"/>
      <c r="O1108" s="2"/>
    </row>
    <row r="1109" spans="14:15" x14ac:dyDescent="0.2">
      <c r="N1109" s="12"/>
      <c r="O1109" s="2"/>
    </row>
    <row r="1110" spans="14:15" x14ac:dyDescent="0.2">
      <c r="N1110" s="12"/>
      <c r="O1110" s="2"/>
    </row>
    <row r="1111" spans="14:15" x14ac:dyDescent="0.2">
      <c r="N1111" s="12"/>
      <c r="O1111" s="2"/>
    </row>
    <row r="1112" spans="14:15" x14ac:dyDescent="0.2">
      <c r="N1112" s="12"/>
      <c r="O1112" s="2"/>
    </row>
    <row r="1113" spans="14:15" x14ac:dyDescent="0.2">
      <c r="N1113" s="12"/>
      <c r="O1113" s="2"/>
    </row>
    <row r="1114" spans="14:15" x14ac:dyDescent="0.2">
      <c r="N1114" s="12"/>
      <c r="O1114" s="2"/>
    </row>
    <row r="1115" spans="14:15" x14ac:dyDescent="0.2">
      <c r="N1115" s="12"/>
      <c r="O1115" s="2"/>
    </row>
    <row r="1116" spans="14:15" x14ac:dyDescent="0.2">
      <c r="N1116" s="12"/>
      <c r="O1116" s="2"/>
    </row>
    <row r="1117" spans="14:15" x14ac:dyDescent="0.2">
      <c r="N1117" s="12"/>
      <c r="O1117" s="2"/>
    </row>
    <row r="1118" spans="14:15" x14ac:dyDescent="0.2">
      <c r="N1118" s="12"/>
      <c r="O1118" s="2"/>
    </row>
    <row r="1119" spans="14:15" x14ac:dyDescent="0.2">
      <c r="N1119" s="12"/>
      <c r="O1119" s="2"/>
    </row>
    <row r="1120" spans="14:15" x14ac:dyDescent="0.2">
      <c r="N1120" s="12"/>
      <c r="O1120" s="2"/>
    </row>
    <row r="1121" spans="14:15" x14ac:dyDescent="0.2">
      <c r="N1121" s="12"/>
      <c r="O1121" s="2"/>
    </row>
    <row r="1122" spans="14:15" x14ac:dyDescent="0.2">
      <c r="N1122" s="12"/>
      <c r="O1122" s="2"/>
    </row>
    <row r="1123" spans="14:15" x14ac:dyDescent="0.2">
      <c r="N1123" s="12"/>
      <c r="O1123" s="2"/>
    </row>
    <row r="1124" spans="14:15" x14ac:dyDescent="0.2">
      <c r="N1124" s="12"/>
      <c r="O1124" s="2"/>
    </row>
    <row r="1125" spans="14:15" x14ac:dyDescent="0.2">
      <c r="N1125" s="12"/>
      <c r="O1125" s="2"/>
    </row>
    <row r="1126" spans="14:15" x14ac:dyDescent="0.2">
      <c r="N1126" s="12"/>
      <c r="O1126" s="2"/>
    </row>
    <row r="1127" spans="14:15" x14ac:dyDescent="0.2">
      <c r="N1127" s="12"/>
      <c r="O1127" s="2"/>
    </row>
    <row r="1128" spans="14:15" x14ac:dyDescent="0.2">
      <c r="N1128" s="12"/>
      <c r="O1128" s="2"/>
    </row>
    <row r="1129" spans="14:15" x14ac:dyDescent="0.2">
      <c r="N1129" s="12"/>
      <c r="O1129" s="2"/>
    </row>
    <row r="1130" spans="14:15" x14ac:dyDescent="0.2">
      <c r="N1130" s="12"/>
      <c r="O1130" s="2"/>
    </row>
    <row r="1131" spans="14:15" x14ac:dyDescent="0.2">
      <c r="N1131" s="12"/>
      <c r="O1131" s="2"/>
    </row>
    <row r="1132" spans="14:15" x14ac:dyDescent="0.2">
      <c r="N1132" s="12"/>
      <c r="O1132" s="2"/>
    </row>
    <row r="1133" spans="14:15" x14ac:dyDescent="0.2">
      <c r="N1133" s="12"/>
      <c r="O1133" s="2"/>
    </row>
    <row r="1134" spans="14:15" x14ac:dyDescent="0.2">
      <c r="N1134" s="12"/>
      <c r="O1134" s="2"/>
    </row>
    <row r="1135" spans="14:15" x14ac:dyDescent="0.2">
      <c r="N1135" s="12"/>
      <c r="O1135" s="2"/>
    </row>
    <row r="1136" spans="14:15" x14ac:dyDescent="0.2">
      <c r="N1136" s="12"/>
      <c r="O1136" s="2"/>
    </row>
    <row r="1137" spans="14:15" x14ac:dyDescent="0.2">
      <c r="N1137" s="12"/>
      <c r="O1137" s="2"/>
    </row>
    <row r="1138" spans="14:15" x14ac:dyDescent="0.2">
      <c r="N1138" s="12"/>
      <c r="O1138" s="2"/>
    </row>
    <row r="1139" spans="14:15" x14ac:dyDescent="0.2">
      <c r="N1139" s="12"/>
      <c r="O1139" s="2"/>
    </row>
    <row r="1140" spans="14:15" x14ac:dyDescent="0.2">
      <c r="N1140" s="12"/>
      <c r="O1140" s="2"/>
    </row>
    <row r="1141" spans="14:15" x14ac:dyDescent="0.2">
      <c r="N1141" s="12"/>
      <c r="O1141" s="2"/>
    </row>
    <row r="1142" spans="14:15" x14ac:dyDescent="0.2">
      <c r="N1142" s="12"/>
      <c r="O1142" s="2"/>
    </row>
    <row r="1143" spans="14:15" x14ac:dyDescent="0.2">
      <c r="N1143" s="12"/>
      <c r="O1143" s="2"/>
    </row>
    <row r="1144" spans="14:15" x14ac:dyDescent="0.2">
      <c r="N1144" s="12"/>
      <c r="O1144" s="2"/>
    </row>
    <row r="1145" spans="14:15" x14ac:dyDescent="0.2">
      <c r="N1145" s="12"/>
      <c r="O1145" s="2"/>
    </row>
    <row r="1146" spans="14:15" x14ac:dyDescent="0.2">
      <c r="N1146" s="12"/>
      <c r="O1146" s="2"/>
    </row>
    <row r="1147" spans="14:15" x14ac:dyDescent="0.2">
      <c r="N1147" s="12"/>
      <c r="O1147" s="2"/>
    </row>
    <row r="1148" spans="14:15" x14ac:dyDescent="0.2">
      <c r="N1148" s="12"/>
      <c r="O1148" s="2"/>
    </row>
    <row r="1149" spans="14:15" x14ac:dyDescent="0.2">
      <c r="N1149" s="12"/>
      <c r="O1149" s="2"/>
    </row>
    <row r="1150" spans="14:15" x14ac:dyDescent="0.2">
      <c r="N1150" s="12"/>
      <c r="O1150" s="2"/>
    </row>
    <row r="1151" spans="14:15" x14ac:dyDescent="0.2">
      <c r="N1151" s="12"/>
      <c r="O1151" s="2"/>
    </row>
    <row r="1152" spans="14:15" x14ac:dyDescent="0.2">
      <c r="N1152" s="12"/>
      <c r="O1152" s="2"/>
    </row>
    <row r="1153" spans="14:15" x14ac:dyDescent="0.2">
      <c r="N1153" s="12"/>
      <c r="O1153" s="2"/>
    </row>
    <row r="1154" spans="14:15" x14ac:dyDescent="0.2">
      <c r="N1154" s="12"/>
      <c r="O1154" s="2"/>
    </row>
    <row r="1155" spans="14:15" x14ac:dyDescent="0.2">
      <c r="N1155" s="12"/>
      <c r="O1155" s="2"/>
    </row>
    <row r="1156" spans="14:15" x14ac:dyDescent="0.2">
      <c r="N1156" s="12"/>
      <c r="O1156" s="2"/>
    </row>
    <row r="1157" spans="14:15" x14ac:dyDescent="0.2">
      <c r="N1157" s="12"/>
      <c r="O1157" s="2"/>
    </row>
    <row r="1158" spans="14:15" x14ac:dyDescent="0.2">
      <c r="N1158" s="12"/>
      <c r="O1158" s="2"/>
    </row>
    <row r="1159" spans="14:15" x14ac:dyDescent="0.2">
      <c r="N1159" s="12"/>
      <c r="O1159" s="2"/>
    </row>
    <row r="1160" spans="14:15" x14ac:dyDescent="0.2">
      <c r="N1160" s="12"/>
      <c r="O1160" s="2"/>
    </row>
    <row r="1161" spans="14:15" x14ac:dyDescent="0.2">
      <c r="N1161" s="12"/>
      <c r="O1161" s="2"/>
    </row>
    <row r="1162" spans="14:15" x14ac:dyDescent="0.2">
      <c r="N1162" s="12"/>
      <c r="O1162" s="2"/>
    </row>
    <row r="1163" spans="14:15" x14ac:dyDescent="0.2">
      <c r="N1163" s="12"/>
      <c r="O1163" s="2"/>
    </row>
    <row r="1164" spans="14:15" x14ac:dyDescent="0.2">
      <c r="N1164" s="12"/>
      <c r="O1164" s="2"/>
    </row>
    <row r="1165" spans="14:15" x14ac:dyDescent="0.2">
      <c r="N1165" s="12"/>
      <c r="O1165" s="2"/>
    </row>
    <row r="1166" spans="14:15" x14ac:dyDescent="0.2">
      <c r="N1166" s="12"/>
      <c r="O1166" s="2"/>
    </row>
    <row r="1167" spans="14:15" x14ac:dyDescent="0.2">
      <c r="N1167" s="12"/>
      <c r="O1167" s="2"/>
    </row>
    <row r="1168" spans="14:15" x14ac:dyDescent="0.2">
      <c r="N1168" s="12"/>
      <c r="O1168" s="2"/>
    </row>
    <row r="1169" spans="14:15" x14ac:dyDescent="0.2">
      <c r="N1169" s="12"/>
      <c r="O1169" s="2"/>
    </row>
    <row r="1170" spans="14:15" x14ac:dyDescent="0.2">
      <c r="N1170" s="12"/>
      <c r="O1170" s="2"/>
    </row>
    <row r="1171" spans="14:15" x14ac:dyDescent="0.2">
      <c r="N1171" s="12"/>
      <c r="O1171" s="2"/>
    </row>
    <row r="1172" spans="14:15" x14ac:dyDescent="0.2">
      <c r="N1172" s="12"/>
      <c r="O1172" s="2"/>
    </row>
    <row r="1173" spans="14:15" x14ac:dyDescent="0.2">
      <c r="N1173" s="12"/>
      <c r="O1173" s="2"/>
    </row>
    <row r="1174" spans="14:15" x14ac:dyDescent="0.2">
      <c r="N1174" s="12"/>
      <c r="O1174" s="2"/>
    </row>
    <row r="1175" spans="14:15" x14ac:dyDescent="0.2">
      <c r="N1175" s="12"/>
      <c r="O1175" s="2"/>
    </row>
    <row r="1176" spans="14:15" x14ac:dyDescent="0.2">
      <c r="N1176" s="12"/>
      <c r="O1176" s="2"/>
    </row>
    <row r="1177" spans="14:15" x14ac:dyDescent="0.2">
      <c r="N1177" s="12"/>
      <c r="O1177" s="2"/>
    </row>
    <row r="1178" spans="14:15" x14ac:dyDescent="0.2">
      <c r="N1178" s="12"/>
      <c r="O1178" s="2"/>
    </row>
    <row r="1179" spans="14:15" x14ac:dyDescent="0.2">
      <c r="N1179" s="12"/>
      <c r="O1179" s="2"/>
    </row>
    <row r="1180" spans="14:15" x14ac:dyDescent="0.2">
      <c r="N1180" s="12"/>
      <c r="O1180" s="2"/>
    </row>
    <row r="1181" spans="14:15" x14ac:dyDescent="0.2">
      <c r="N1181" s="12"/>
      <c r="O1181" s="2"/>
    </row>
    <row r="1182" spans="14:15" x14ac:dyDescent="0.2">
      <c r="N1182" s="12"/>
      <c r="O1182" s="2"/>
    </row>
    <row r="1183" spans="14:15" x14ac:dyDescent="0.2">
      <c r="N1183" s="12"/>
      <c r="O1183" s="2"/>
    </row>
    <row r="1184" spans="14:15" x14ac:dyDescent="0.2">
      <c r="N1184" s="12"/>
      <c r="O1184" s="2"/>
    </row>
    <row r="1185" spans="14:15" x14ac:dyDescent="0.2">
      <c r="N1185" s="12"/>
      <c r="O1185" s="2"/>
    </row>
    <row r="1186" spans="14:15" x14ac:dyDescent="0.2">
      <c r="N1186" s="12"/>
      <c r="O1186" s="2"/>
    </row>
    <row r="1187" spans="14:15" x14ac:dyDescent="0.2">
      <c r="N1187" s="12"/>
      <c r="O1187" s="2"/>
    </row>
    <row r="1188" spans="14:15" x14ac:dyDescent="0.2">
      <c r="N1188" s="12"/>
      <c r="O1188" s="2"/>
    </row>
    <row r="1189" spans="14:15" x14ac:dyDescent="0.2">
      <c r="N1189" s="12"/>
      <c r="O1189" s="2"/>
    </row>
    <row r="1190" spans="14:15" x14ac:dyDescent="0.2">
      <c r="N1190" s="12"/>
      <c r="O1190" s="2"/>
    </row>
    <row r="1191" spans="14:15" x14ac:dyDescent="0.2">
      <c r="N1191" s="12"/>
      <c r="O1191" s="2"/>
    </row>
    <row r="1192" spans="14:15" x14ac:dyDescent="0.2">
      <c r="N1192" s="12"/>
      <c r="O1192" s="2"/>
    </row>
    <row r="1193" spans="14:15" x14ac:dyDescent="0.2">
      <c r="N1193" s="12"/>
      <c r="O1193" s="2"/>
    </row>
    <row r="1194" spans="14:15" x14ac:dyDescent="0.2">
      <c r="N1194" s="12"/>
      <c r="O1194" s="2"/>
    </row>
    <row r="1195" spans="14:15" x14ac:dyDescent="0.2">
      <c r="N1195" s="12"/>
      <c r="O1195" s="2"/>
    </row>
    <row r="1196" spans="14:15" x14ac:dyDescent="0.2">
      <c r="N1196" s="12"/>
      <c r="O1196" s="2"/>
    </row>
    <row r="1197" spans="14:15" x14ac:dyDescent="0.2">
      <c r="N1197" s="12"/>
      <c r="O1197" s="2"/>
    </row>
    <row r="1198" spans="14:15" x14ac:dyDescent="0.2">
      <c r="N1198" s="12"/>
      <c r="O1198" s="2"/>
    </row>
    <row r="1199" spans="14:15" x14ac:dyDescent="0.2">
      <c r="N1199" s="12"/>
      <c r="O1199" s="2"/>
    </row>
    <row r="1200" spans="14:15" x14ac:dyDescent="0.2">
      <c r="N1200" s="12"/>
      <c r="O1200" s="2"/>
    </row>
    <row r="1201" spans="14:15" x14ac:dyDescent="0.2">
      <c r="N1201" s="12"/>
      <c r="O1201" s="2"/>
    </row>
    <row r="1202" spans="14:15" x14ac:dyDescent="0.2">
      <c r="N1202" s="12"/>
      <c r="O1202" s="2"/>
    </row>
    <row r="1203" spans="14:15" x14ac:dyDescent="0.2">
      <c r="N1203" s="12"/>
      <c r="O1203" s="2"/>
    </row>
    <row r="1204" spans="14:15" x14ac:dyDescent="0.2">
      <c r="N1204" s="12"/>
      <c r="O1204" s="2"/>
    </row>
    <row r="1205" spans="14:15" x14ac:dyDescent="0.2">
      <c r="N1205" s="12"/>
      <c r="O1205" s="2"/>
    </row>
    <row r="1206" spans="14:15" x14ac:dyDescent="0.2">
      <c r="N1206" s="12"/>
      <c r="O1206" s="2"/>
    </row>
    <row r="1207" spans="14:15" x14ac:dyDescent="0.2">
      <c r="N1207" s="12"/>
      <c r="O1207" s="2"/>
    </row>
    <row r="1208" spans="14:15" x14ac:dyDescent="0.2">
      <c r="N1208" s="12"/>
      <c r="O1208" s="2"/>
    </row>
    <row r="1209" spans="14:15" x14ac:dyDescent="0.2">
      <c r="N1209" s="12"/>
      <c r="O1209" s="2"/>
    </row>
    <row r="1210" spans="14:15" x14ac:dyDescent="0.2">
      <c r="N1210" s="12"/>
      <c r="O1210" s="2"/>
    </row>
    <row r="1211" spans="14:15" x14ac:dyDescent="0.2">
      <c r="N1211" s="12"/>
      <c r="O1211" s="2"/>
    </row>
    <row r="1212" spans="14:15" x14ac:dyDescent="0.2">
      <c r="N1212" s="12"/>
      <c r="O1212" s="2"/>
    </row>
    <row r="1213" spans="14:15" x14ac:dyDescent="0.2">
      <c r="N1213" s="12"/>
      <c r="O1213" s="2"/>
    </row>
    <row r="1214" spans="14:15" x14ac:dyDescent="0.2">
      <c r="N1214" s="12"/>
      <c r="O1214" s="2"/>
    </row>
    <row r="1215" spans="14:15" x14ac:dyDescent="0.2">
      <c r="N1215" s="12"/>
      <c r="O1215" s="2"/>
    </row>
    <row r="1216" spans="14:15" x14ac:dyDescent="0.2">
      <c r="N1216" s="12"/>
      <c r="O1216" s="2"/>
    </row>
    <row r="1217" spans="14:15" x14ac:dyDescent="0.2">
      <c r="N1217" s="12"/>
      <c r="O1217" s="2"/>
    </row>
    <row r="1218" spans="14:15" x14ac:dyDescent="0.2">
      <c r="N1218" s="12"/>
      <c r="O1218" s="2"/>
    </row>
    <row r="1219" spans="14:15" x14ac:dyDescent="0.2">
      <c r="N1219" s="12"/>
      <c r="O1219" s="2"/>
    </row>
    <row r="1220" spans="14:15" x14ac:dyDescent="0.2">
      <c r="N1220" s="12"/>
      <c r="O1220" s="2"/>
    </row>
    <row r="1221" spans="14:15" x14ac:dyDescent="0.2">
      <c r="N1221" s="12"/>
      <c r="O1221" s="2"/>
    </row>
    <row r="1222" spans="14:15" x14ac:dyDescent="0.2">
      <c r="N1222" s="12"/>
      <c r="O1222" s="2"/>
    </row>
    <row r="1223" spans="14:15" x14ac:dyDescent="0.2">
      <c r="N1223" s="12"/>
      <c r="O1223" s="2"/>
    </row>
    <row r="1224" spans="14:15" x14ac:dyDescent="0.2">
      <c r="N1224" s="12"/>
      <c r="O1224" s="2"/>
    </row>
    <row r="1225" spans="14:15" x14ac:dyDescent="0.2">
      <c r="N1225" s="12"/>
      <c r="O1225" s="2"/>
    </row>
    <row r="1226" spans="14:15" x14ac:dyDescent="0.2">
      <c r="N1226" s="12"/>
      <c r="O1226" s="2"/>
    </row>
    <row r="1227" spans="14:15" x14ac:dyDescent="0.2">
      <c r="N1227" s="12"/>
      <c r="O1227" s="2"/>
    </row>
    <row r="1228" spans="14:15" x14ac:dyDescent="0.2">
      <c r="N1228" s="12"/>
      <c r="O1228" s="2"/>
    </row>
    <row r="1229" spans="14:15" x14ac:dyDescent="0.2">
      <c r="N1229" s="12"/>
      <c r="O1229" s="2"/>
    </row>
    <row r="1230" spans="14:15" x14ac:dyDescent="0.2">
      <c r="N1230" s="12"/>
      <c r="O1230" s="2"/>
    </row>
    <row r="1231" spans="14:15" x14ac:dyDescent="0.2">
      <c r="N1231" s="12"/>
      <c r="O1231" s="2"/>
    </row>
    <row r="1232" spans="14:15" x14ac:dyDescent="0.2">
      <c r="N1232" s="12"/>
      <c r="O1232" s="2"/>
    </row>
    <row r="1233" spans="14:15" x14ac:dyDescent="0.2">
      <c r="N1233" s="12"/>
      <c r="O1233" s="2"/>
    </row>
    <row r="1234" spans="14:15" x14ac:dyDescent="0.2">
      <c r="N1234" s="12"/>
      <c r="O1234" s="2"/>
    </row>
    <row r="1235" spans="14:15" x14ac:dyDescent="0.2">
      <c r="N1235" s="12"/>
      <c r="O1235" s="2"/>
    </row>
    <row r="1236" spans="14:15" x14ac:dyDescent="0.2">
      <c r="N1236" s="12"/>
      <c r="O1236" s="2"/>
    </row>
    <row r="1237" spans="14:15" x14ac:dyDescent="0.2">
      <c r="N1237" s="12"/>
      <c r="O1237" s="2"/>
    </row>
    <row r="1238" spans="14:15" x14ac:dyDescent="0.2">
      <c r="N1238" s="12"/>
      <c r="O1238" s="2"/>
    </row>
    <row r="1239" spans="14:15" x14ac:dyDescent="0.2">
      <c r="N1239" s="12"/>
      <c r="O1239" s="2"/>
    </row>
    <row r="1240" spans="14:15" x14ac:dyDescent="0.2">
      <c r="N1240" s="12"/>
      <c r="O1240" s="2"/>
    </row>
    <row r="1241" spans="14:15" x14ac:dyDescent="0.2">
      <c r="N1241" s="12"/>
      <c r="O1241" s="2"/>
    </row>
    <row r="1242" spans="14:15" x14ac:dyDescent="0.2">
      <c r="N1242" s="12"/>
      <c r="O1242" s="2"/>
    </row>
    <row r="1243" spans="14:15" x14ac:dyDescent="0.2">
      <c r="N1243" s="12"/>
      <c r="O1243" s="2"/>
    </row>
    <row r="1244" spans="14:15" x14ac:dyDescent="0.2">
      <c r="N1244" s="12"/>
      <c r="O1244" s="2"/>
    </row>
    <row r="1245" spans="14:15" x14ac:dyDescent="0.2">
      <c r="N1245" s="12"/>
      <c r="O1245" s="2"/>
    </row>
    <row r="1246" spans="14:15" x14ac:dyDescent="0.2">
      <c r="N1246" s="12"/>
      <c r="O1246" s="2"/>
    </row>
    <row r="1247" spans="14:15" x14ac:dyDescent="0.2">
      <c r="N1247" s="12"/>
      <c r="O1247" s="2"/>
    </row>
    <row r="1248" spans="14:15" x14ac:dyDescent="0.2">
      <c r="N1248" s="12"/>
      <c r="O1248" s="2"/>
    </row>
    <row r="1249" spans="14:15" x14ac:dyDescent="0.2">
      <c r="N1249" s="12"/>
      <c r="O1249" s="2"/>
    </row>
    <row r="1250" spans="14:15" x14ac:dyDescent="0.2">
      <c r="N1250" s="12"/>
      <c r="O1250" s="2"/>
    </row>
    <row r="1251" spans="14:15" x14ac:dyDescent="0.2">
      <c r="N1251" s="12"/>
      <c r="O1251" s="2"/>
    </row>
    <row r="1252" spans="14:15" x14ac:dyDescent="0.2">
      <c r="N1252" s="12"/>
      <c r="O1252" s="2"/>
    </row>
    <row r="1253" spans="14:15" x14ac:dyDescent="0.2">
      <c r="N1253" s="12"/>
      <c r="O1253" s="2"/>
    </row>
    <row r="1254" spans="14:15" x14ac:dyDescent="0.2">
      <c r="N1254" s="12"/>
      <c r="O1254" s="2"/>
    </row>
    <row r="1255" spans="14:15" x14ac:dyDescent="0.2">
      <c r="N1255" s="12"/>
      <c r="O1255" s="2"/>
    </row>
    <row r="1256" spans="14:15" x14ac:dyDescent="0.2">
      <c r="N1256" s="12"/>
      <c r="O1256" s="2"/>
    </row>
    <row r="1257" spans="14:15" x14ac:dyDescent="0.2">
      <c r="N1257" s="12"/>
      <c r="O1257" s="2"/>
    </row>
    <row r="1258" spans="14:15" x14ac:dyDescent="0.2">
      <c r="N1258" s="12"/>
      <c r="O1258" s="2"/>
    </row>
    <row r="1259" spans="14:15" x14ac:dyDescent="0.2">
      <c r="N1259" s="12"/>
      <c r="O1259" s="2"/>
    </row>
    <row r="1260" spans="14:15" x14ac:dyDescent="0.2">
      <c r="N1260" s="12"/>
      <c r="O1260" s="2"/>
    </row>
    <row r="1261" spans="14:15" x14ac:dyDescent="0.2">
      <c r="N1261" s="12"/>
      <c r="O1261" s="2"/>
    </row>
    <row r="1262" spans="14:15" x14ac:dyDescent="0.2">
      <c r="N1262" s="12"/>
      <c r="O1262" s="2"/>
    </row>
    <row r="1263" spans="14:15" x14ac:dyDescent="0.2">
      <c r="N1263" s="12"/>
      <c r="O1263" s="2"/>
    </row>
    <row r="1264" spans="14:15" x14ac:dyDescent="0.2">
      <c r="N1264" s="12"/>
      <c r="O1264" s="2"/>
    </row>
    <row r="1265" spans="14:15" x14ac:dyDescent="0.2">
      <c r="N1265" s="12"/>
      <c r="O1265" s="2"/>
    </row>
    <row r="1266" spans="14:15" x14ac:dyDescent="0.2">
      <c r="N1266" s="12"/>
      <c r="O1266" s="2"/>
    </row>
    <row r="1267" spans="14:15" x14ac:dyDescent="0.2">
      <c r="N1267" s="12"/>
      <c r="O1267" s="2"/>
    </row>
    <row r="1268" spans="14:15" x14ac:dyDescent="0.2">
      <c r="N1268" s="12"/>
      <c r="O1268" s="2"/>
    </row>
    <row r="1269" spans="14:15" x14ac:dyDescent="0.2">
      <c r="N1269" s="12"/>
      <c r="O1269" s="2"/>
    </row>
    <row r="1270" spans="14:15" x14ac:dyDescent="0.2">
      <c r="N1270" s="12"/>
      <c r="O1270" s="2"/>
    </row>
    <row r="1271" spans="14:15" x14ac:dyDescent="0.2">
      <c r="N1271" s="12"/>
      <c r="O1271" s="2"/>
    </row>
    <row r="1272" spans="14:15" x14ac:dyDescent="0.2">
      <c r="N1272" s="12"/>
      <c r="O1272" s="2"/>
    </row>
    <row r="1273" spans="14:15" x14ac:dyDescent="0.2">
      <c r="N1273" s="12"/>
      <c r="O1273" s="2"/>
    </row>
    <row r="1274" spans="14:15" x14ac:dyDescent="0.2">
      <c r="N1274" s="12"/>
      <c r="O1274" s="2"/>
    </row>
    <row r="1275" spans="14:15" x14ac:dyDescent="0.2">
      <c r="N1275" s="12"/>
      <c r="O1275" s="2"/>
    </row>
    <row r="1276" spans="14:15" x14ac:dyDescent="0.2">
      <c r="N1276" s="12"/>
      <c r="O1276" s="2"/>
    </row>
    <row r="1277" spans="14:15" x14ac:dyDescent="0.2">
      <c r="N1277" s="12"/>
      <c r="O1277" s="2"/>
    </row>
    <row r="1278" spans="14:15" x14ac:dyDescent="0.2">
      <c r="N1278" s="12"/>
      <c r="O1278" s="2"/>
    </row>
    <row r="1279" spans="14:15" x14ac:dyDescent="0.2">
      <c r="N1279" s="12"/>
      <c r="O1279" s="2"/>
    </row>
    <row r="1280" spans="14:15" x14ac:dyDescent="0.2">
      <c r="N1280" s="12"/>
      <c r="O1280" s="2"/>
    </row>
    <row r="1281" spans="14:15" x14ac:dyDescent="0.2">
      <c r="N1281" s="12"/>
      <c r="O1281" s="2"/>
    </row>
    <row r="1282" spans="14:15" x14ac:dyDescent="0.2">
      <c r="N1282" s="12"/>
      <c r="O1282" s="2"/>
    </row>
    <row r="1283" spans="14:15" x14ac:dyDescent="0.2">
      <c r="N1283" s="12"/>
      <c r="O1283" s="2"/>
    </row>
    <row r="1284" spans="14:15" x14ac:dyDescent="0.2">
      <c r="N1284" s="12"/>
      <c r="O1284" s="2"/>
    </row>
    <row r="1285" spans="14:15" x14ac:dyDescent="0.2">
      <c r="N1285" s="12"/>
      <c r="O1285" s="2"/>
    </row>
    <row r="1286" spans="14:15" x14ac:dyDescent="0.2">
      <c r="N1286" s="12"/>
      <c r="O1286" s="2"/>
    </row>
    <row r="1287" spans="14:15" x14ac:dyDescent="0.2">
      <c r="N1287" s="12"/>
      <c r="O1287" s="2"/>
    </row>
    <row r="1288" spans="14:15" x14ac:dyDescent="0.2">
      <c r="N1288" s="12"/>
      <c r="O1288" s="2"/>
    </row>
    <row r="1289" spans="14:15" x14ac:dyDescent="0.2">
      <c r="N1289" s="12"/>
      <c r="O1289" s="2"/>
    </row>
    <row r="1290" spans="14:15" x14ac:dyDescent="0.2">
      <c r="N1290" s="12"/>
      <c r="O1290" s="2"/>
    </row>
    <row r="1291" spans="14:15" x14ac:dyDescent="0.2">
      <c r="N1291" s="12"/>
      <c r="O1291" s="2"/>
    </row>
    <row r="1292" spans="14:15" x14ac:dyDescent="0.2">
      <c r="N1292" s="12"/>
      <c r="O1292" s="2"/>
    </row>
    <row r="1293" spans="14:15" x14ac:dyDescent="0.2">
      <c r="N1293" s="12"/>
      <c r="O1293" s="2"/>
    </row>
    <row r="1294" spans="14:15" x14ac:dyDescent="0.2">
      <c r="N1294" s="12"/>
      <c r="O1294" s="2"/>
    </row>
    <row r="1295" spans="14:15" x14ac:dyDescent="0.2">
      <c r="N1295" s="12"/>
      <c r="O1295" s="2"/>
    </row>
    <row r="1296" spans="14:15" x14ac:dyDescent="0.2">
      <c r="N1296" s="12"/>
      <c r="O1296" s="2"/>
    </row>
    <row r="1297" spans="14:15" x14ac:dyDescent="0.2">
      <c r="N1297" s="12"/>
      <c r="O1297" s="2"/>
    </row>
    <row r="1298" spans="14:15" x14ac:dyDescent="0.2">
      <c r="N1298" s="12"/>
      <c r="O1298" s="2"/>
    </row>
    <row r="1299" spans="14:15" x14ac:dyDescent="0.2">
      <c r="N1299" s="12"/>
      <c r="O1299" s="2"/>
    </row>
    <row r="1300" spans="14:15" x14ac:dyDescent="0.2">
      <c r="N1300" s="12"/>
      <c r="O1300" s="2"/>
    </row>
  </sheetData>
  <phoneticPr fontId="0" type="noConversion"/>
  <pageMargins left="0.75" right="0.75" top="1" bottom="1" header="0.5" footer="0.5"/>
  <pageSetup orientation="portrait" horizontalDpi="4294967293" verticalDpi="0"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3</vt:i4>
      </vt:variant>
    </vt:vector>
  </HeadingPairs>
  <TitlesOfParts>
    <vt:vector size="4" baseType="lpstr">
      <vt:lpstr>Sheet1</vt:lpstr>
      <vt:lpstr>Angle</vt:lpstr>
      <vt:lpstr>Sheet1!Drawbacks</vt:lpstr>
      <vt:lpstr>TrigValue</vt:lpstr>
    </vt:vector>
  </TitlesOfParts>
  <Company>OPTIMUM Power Technolog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Crandall</dc:creator>
  <cp:lastModifiedBy>Glen F. Chatfield</cp:lastModifiedBy>
  <dcterms:created xsi:type="dcterms:W3CDTF">2006-12-08T17:00:52Z</dcterms:created>
  <dcterms:modified xsi:type="dcterms:W3CDTF">2012-05-14T15:43:35Z</dcterms:modified>
</cp:coreProperties>
</file>